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b615e7eee4c42473/Desktop/Project_1-Dashboard/"/>
    </mc:Choice>
  </mc:AlternateContent>
  <xr:revisionPtr revIDLastSave="22" documentId="13_ncr:1_{FCC4FB63-6576-455E-9D27-AB5402AD9501}" xr6:coauthVersionLast="47" xr6:coauthVersionMax="47" xr10:uidLastSave="{0C994F2A-BCE5-4E63-9277-5DCBD70462A1}"/>
  <bookViews>
    <workbookView xWindow="-98" yWindow="-98" windowWidth="21795" windowHeight="12975" activeTab="1" xr2:uid="{83AB562C-E0AF-4F9E-9DA3-FD809091E6F5}"/>
  </bookViews>
  <sheets>
    <sheet name="Data" sheetId="8" r:id="rId1"/>
    <sheet name="Salary_Dashboard" sheetId="22" r:id="rId2"/>
    <sheet name="Sheet1" sheetId="32" r:id="rId3"/>
    <sheet name="Data Validation" sheetId="23" r:id="rId4"/>
    <sheet name="Jobs" sheetId="26" r:id="rId5"/>
    <sheet name="Country" sheetId="28" r:id="rId6"/>
    <sheet name="Type" sheetId="27" r:id="rId7"/>
    <sheet name="Platform" sheetId="31" r:id="rId8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5" xfId="0" applyBorder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Scientist</c:v>
                </c:pt>
                <c:pt idx="3">
                  <c:v>Senior Data Scientist</c:v>
                </c:pt>
                <c:pt idx="4">
                  <c:v>Data Engineer</c:v>
                </c:pt>
                <c:pt idx="5">
                  <c:v>Senior Data Analy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1150</c:v>
                </c:pt>
                <c:pt idx="1">
                  <c:v>57600</c:v>
                </c:pt>
                <c:pt idx="2">
                  <c:v>#N/A</c:v>
                </c:pt>
                <c:pt idx="3">
                  <c:v>76464</c:v>
                </c:pt>
                <c:pt idx="4">
                  <c:v>97528</c:v>
                </c:pt>
                <c:pt idx="5">
                  <c:v>985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Scientist</c:v>
                </c:pt>
                <c:pt idx="3">
                  <c:v>Senior Data Scientist</c:v>
                </c:pt>
                <c:pt idx="4">
                  <c:v>Data Engineer</c:v>
                </c:pt>
                <c:pt idx="5">
                  <c:v>Senior Data Analy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756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756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EuZfSeVld6uWHgIESPDUmVMVkJQsXxXbiRO/sGRb4f1+52/bt/1j27QlWUKYWLNRlf1w
NDPOBHCLza+BvqEB/Puh/ddDuFzkH9oojIt/PbR/f3TLMv3XX38VD+4yWhRHkfeQJ0Xyozx6SKK/
kh8/vIflX4/5ovFi5y8sI/LXg7vIy2X78T//hm9zlslZ8rAovST+XC3z7mpZVGFZ/KZvtOvDQ1LF
5UDuwDf9/fFTv8zvF56/iD9+WMalV3Y3Xbr8++POr3388Jf4ZT89+EMIvJXVI9AS+UjRFVWRdU1/
+rCPH8Ikdtbd2pHGNExliuWnD1o/+mIRAfl+LD0xtHh8zJdF8WH15y7tzivsdnlFYjzjYCQDx5/u
nl7xr12c//NvoQFeWmjZEoWI0GtdoiRuqtgrvMUaiz8Xg6IcMaLoRNaUHfz1IyLLSNH0Z/RlWVs/
8xn/PRgZB39DKCC/aRdhv7l4e9ivq8dDjn1Ejigj8JHpDugYUNeRpuoae54T+i7or7IxDvmKTAB8
1SrCfW2+Pdw8X/ReuH73Px/kEgJl8/SR8Q7gElWOnvWLpj4PdOh/1nDPw/x1TsYhX9MJmK+bRdD5
1duDPskX8cNy/fp/DjpRj1RMmKxjUB1bmh0fEcoUjaz1vi4M8tf5GId8TSdAvm4WIZ+8A8jPFw/L
xyT2Fh/+5+T71eX5/zog+uhIRRrCWCUbVbItBHSkIZUpjIGaHz6Ceb1I8tL9sOHvd3yNS+OnLxDE
8lO/KJ/z07efEp+qoswX4SHtrYTpkYaZTJiCxgSDFAI2QEaaojxLRhDMXiyNi2SLVBDGVo8ohk9f
3l4MJ0l+UPOroCOkqppM0K7PqahHOkEq1ujznJDBJdo2Bq/zMQ78mk5Afd0sQn5y+faQ33nR/eK+
OaA5kBADxU+JDsp/1x7oRxpRGUFEgHsfHsYBf6EUIH/pEEG/u3170KfLPFrE3XrQ/bkJpuhI1pHO
wLl51jW7lnjwipjMZI2x5wEv6Jo9+BnHf0MowL9pF9E3rbdH/1PuDJM9PmBwJYEy13WwwAyNCkBS
oV8Fc0DRyv0UpsBePI3LYItUkMJWjyiHT+/CKQoX3WFj3CNVxgRUz0qtD87Oli+EIBwDY0BUDSKv
p896Bj7HAOeL1xkal8ELpSCClw5RAuff334mTLw4XMSPaxT+XA+pEGU9wUtXigairC0BgEukY1BU
dDUJRGd0D37G8d8QCvBv2kX0J7O3R3/ueqGXpl68LA4nAQQQE43IMMY3qn5LAgijI4LBKQLPc/3Q
58G/Jzfj+O8QCzLY6RPlMD9+ezl89ZZlvIjWcPz5LEAKYKxArm2V0RTVkMyOMFVVjBVBBntwMo7/
hlDAftMu4v71HeTanoKRQ4ZcRINsmyaDihfcH3KEiKwzpqz8fQH2PRgZh31DKMC+aRdh/3Tz9sP9
uIqdRX5A5xNgRwxplLFVgl9AXz+iMvilyiYPtJ5pz4pnD37G0d8QCuhv2kX0j99BiHu3iO4POeal
IcWMmI6wIthamAyUwaCnII7t4PZ1DsbhXtMJaK+bRbDvzt9+qBv98sE9JNpkCGEVHRIK6Nm67ka4
YHwVBUIAde3lC4pmD37Gsd8QCuBv2kX0jXexhJUHywPqGYUd6QywJ2jl3wO6W66NQo+IomCF/ULP
3Pzf/5MHXvfbTMc4+i+UAvwvHSL+N+8hvkry5OEhWc/+P/drhnQaxLAYycpYRlPSYPQPKwHrXl3Q
POevMzQugA2hgP+mXYT//NPbK58bd+EdNroC9YIUBGkcBY/hj2TIAiFwctTBFGyr/H1YGUf+hVKA
/qVDxP7mHbj0XxwIaxdrEP585KMjCquKlCpbgeu26sFHQ0xFdbpyMIXszuvsjKO/phOwXzeLyH+Z
vv2o/xLkC4hoDwc9mFzCNAQr5aPeJegkrMGgR3SVeINM//bQ34OfX2C/fhER/HX7T+i/A53DqxB8
+4N6PBhyapoChlffsbaQyiFsCGKJugv4PiyMI/5CKUD+0iFizt/BiL9KIJd/UMghhcMoRgSv1DyY
0S1lg8mRyqgOC74v64rbI34Pfsbx3xAK8G/aRfSv3sH6lQFJtANqGwn0iaYiRdHwSt3sDntJQ0dg
gjUNKcK4f5WRcdBXZALkq1YRcOPs7RX8dQr6fT3l/9yyPlUHykPItHJpdldqJQWiWKKo6jrgEtOW
r7IzDvuKTIB91SrCbl2/A9gbr4TizMM6lFC5w2TIHEAyeCychTQlVG2qBByb54/gz1/vx9MvJLBN
LMphu0+UhvEO/MvzZesdMrLCypEO/qUOjswz0sIsQDKGJJquDv+s595qzepVTsbhX7+BgPy6WQT9
/NvbT4GbhdccsjgTkx27Cksju9C+/rxxaNd0ArTrZhHam9u3h/Y6qaAK7DTJlwcMmqDKhigMY6aO
aheEtSOmYEjYExjt2x7MntyMo79DLIhgp0+Uw+k7SNnMykV4wIwZAeuJKQSlW8V/W54kwlAeNSj+
1WKtaFtf5WZcAisyAftVq4j67B2siFzDpoeDOvCw3kQVyBGzVZnBrg+JZfBpoAhKxy95zJ3h/yo7
47ivX0MAft0sIn/1Dryaab5cHrIUeUgR65ClYYOZ3BrpsOoNxVFQJQuB09NH0Div8zEO+ZpOgHzd
LEI+fQ8qJoZC5OVBy24k+Qi8dxWyBC+fHfiHwhsZ8jOajumuqp/tw8049lukAvxbPaIEZubbG1sj
KcrFhyvv4YC2Vj8CcGXIzK81zq7KkRioJJ0iDKuwz56+IIf9eBoXxDatIIntLlEUxjuYDHPYO1cm
gywOuEwC9a8YyrqZCpvanj7gV27pIklVj2CZBEMqX9n0b+v/PZkaF8YOsSCNnT5RHPP3II7ksPEt
HfLyVFfIutAb70gC6bCeQiDNtpKD6P/MX2XnFzJY0Ynwr5p/Qv49ZHWeAoBPP/KDaiUJD/YYlqNk
bRd5yB7LkNQnWIcYbHvsX+/Jxzjwu9QC/LudohDuPr29YbjOvQ9nizg4oF0YikCgHpYoqxBs2Omw
pYuYDLuDFA3CMCGtsBcrvxDCy1uIEnjpEeE/ewebgL4cXR99+Orljhd/mBWDJirWg/PP85xgFBSs
QdJeXXtJO4J4KhBHKpTGsvEdoV+u/wFr44IZ+QpBQCO/IQrq6+zt54nldGl5ONFgFXJrGOoW1ltD
d+017NVl2hDMraNkUGXbKutVbsalsSITJLBqFVG33sE6F2zkaxYHTE5Q8FlhoQVs78umlC3VBHtW
wIeChKcQqr3OxjjeazoB8HWziPjFe1jbSsLksNWCEIZBiAZ6ZtcMSBo+0mXGwBtayUIwB8YenIzD
/kIpAP/SIUJvvAfo8wQOsDigISZQGqgOZwFo47U79EilGiz6igGy8TojvwB+TSjivm4XYT9+BwHA
LF8ePAJgKkW6uvbxd/1QKFmDuJlQfa36xRBgD4bG4d8QCvBv2kX4Z9bbG1ZInBxyzGN8pED+WVbV
l73nWxpe02FKKLBRRR9XOq9y8wvkn19CxP259SfU38E+iC+xVy4fP5zCST+PyQG3ocCRF+D4g2+/
9jjBkm7BL8GSIpy6A7JZ74IWHJv9+RoXhEgvSETsFkUz5W8/IcxlHC3yYO3w/XkYQIcdcKrK0Pq0
o119NITLT6sGYJ+3fcw9+BiXwYZQAH/TLqJuvoNA7BhOh4LFyNhZg/DnuIMqgm1viGE4h2okJzck
qKGAE5wjKiRGN7x8uB72zD4LZYyfcfwFckEKQq8oi+N3IAurKIdzS3735v/sODDKjsDPUTR1vQl0
dwZAZkiBAzMgYbTOZK8f/VzvsAc/45LYEAoy2LSL6FvvwCDPF4EHiwUHrLeCaHYwBxphL8etbRkF
lR2Bbho2sbzMk21FtA9D4/i/UAoCeOkQJTB/B+P/ZJEeEn6oiVApQZT+IgxQBocUpoYYBrzKxjjo
KzIB8VWrCPfJ/O0N7plXutVhy2nB5CrD0UiMrHZE78a+UHqlCTp/LybGAd8iFUDf6hGBP3sHNRB8
GTpedUjvUz4C11Kn6njdPhQxq8Ny/CarJng8e/AzLoENoYD/pl1En78DPb/yha/LRXnIwwCUYeut
QjXw8nddf11/2ilEkLyqhxAqO/fmZ1wGArkgCaFXlMeX67dXQ9dhUoPpPaDbQ8DtgSQyhcLyHVHA
GiShUCKnwIkMa8d02+Duw8m4EF4oBfxfOkTor9+BwTUW8eKQW7dUCHOH/SvqOszdxV/SwSLLsGcX
dlw8CwD6twXwOj/j8K/pBPDXzSL0xqe3H/UXnrM86OYhHaCVQQHBEWzPHzC0W84m+DqDKwrbKVbd
wmLwHvyMY78hFMDftIvoX7yD9ZU5nMRYOYsDnoYK6l+F3bq6NhwBsIX7kPWEDjDM68yQoP73YWUc
+RdKAfqXDhH7+Tvwfq4h97ZIofx5PffHIvx/FufCPiGqQqC72Su9W5EFe6hh7wWUIyqi97kXL+Po
b5EK8G/1iPhfv4Oxf7FsPtwt4fitQx5GJRHYtguaBfZUvKj2rWkAe9mhAB2OE4CTINdyf04y7MnO
uBB2iAUx7PSJgrh4B2c2zIp8sTykCpIhn4AJHHf0sj13SwRwbB5MAaKtl9bFgzhfZ2dcBms6Af51
s4j87B1UYJ1V7TK6T6rcWY/FP9dBw3ElGmh6KAAaLC3EwDt2QIXVYFgcgHMDVvYXrR/9PA32Y2lc
Atu0ghS2u0RJnH15B27QsnSfd9oVazz+XBRDKSIZTmZAu7YY1n0h0wn7u34hg4v9mBkXwg6xIIWd
PlEMF+9gQlw3y8flATOfUG+iDoeRY7pagd+dDMM5ShgMMtPWux3Xwn+eDK+zMy6DNZ0A/7pZRP76
/WQjPuWL+w9W5OWHTUrA/nVQN5ho+gvQWyZhWLXUdcLQ1obg7XhslT3Ym7lxqYx/iyCj8V8SJfbp
HUjM6NK8OqC2Go6zZYPvqq48J2XHcMBdIohQWCL41TlXr7IzLpX1awhyWDeLyBvf395YXFXFQffS
wEHBKmSD4LTClcO0ay50uC2HUEWGnTTPNlvwXF9nZxz5NZ2A/LpZRP7qPZjp/W8u+GeRG4QN/71R
4WmYjN8yNdr10/1Fe5y29s/E8t/j3zb3fO0lAaG44NmG/rkj+99KiuSne9f2ksdIcf2hZPLfzQUv
d+D97lK2zTV15qJcWE/3223dy/b73rWMBdLfVAStumaPf3+E/QVPrsrzjXLDV+ysMVwkH+AMqf9R
wK15LwmwDd1yUZR/f4TjLWG1DrOhWhXOVICLBD5+aJZPPeCsPR1NR6B6+Kl64OOHeDCOQAT7nlWN
IR12GzIVMu0Q8xTDFqunLqj0YHA10JAigE1C2uZmQdj31jlJvMFj9fcPcRXNEy8ui78/akMYmz7/
3sDo0wV+w+UGULFP4QRmRiDdmT4sriCxCr+O/ndYNxVciRO0Roeqme+dZbly4aTJfZLinrs4nMS2
N/cU9Utls5NUCU+0vjpPfR6S4BQpqcp7Wf6upUgzJLXgrtIunV6ZdJFzRgxNVnszYfYEeYAVvpNs
1BnESxxedWFqFFmcT/qiOIsp9bnDNAOTbIHJFONj/1r3L4tgmqdmQ3iXTmxmqXAd4Imemnkxpewk
Y/PLUi25pp1jx3Dds9bl1TQjVqQYjWPZpYERbyoulZPO57zQrM63wngmS7xNLZmYaTXXg89eZXrJ
le2feukkSwxqm0HAWaDxbIqDi1yf6GQWXofXvumb4aXt/Mi+KPJVdk5lHjkG/FQCysP+LJyEE3or
2WaX8eiOddP0Oo95FPAbCRlyYmSOUXhLF13F1znjN1l4kUhfcVByynruOIbDJSUxeh7i9Dzzp3LO
pr1vFFI7tR3PSL2Gu1FvzsL2LNezY7X6nEhTt5pklXbaIB7GoVH4CUfTwoxLbLSuUX3rHqQ76a57
kJ/+lJ/+HH66i/LH8093gR/KH/hh/U/9w1/QKZ2Sh/oHeaBTVeeNhBuudhd1MbG7iT7NgjOs+Zzo
AYeInSuVwpWTMI3uwgu/mMiNznHyPcO818yo5vhbuCCKUVchD24a071q5VlQWi6ecmQkM7e32shs
nKme88a+DCID0UnjmnXI1eQyz4y2v1QVQ8Gf4bs0NIWflcej5JLlx5qS8L7jKo8w/IjpxJWstjG/
twardZ6HXOmM/iQDavgzuG6NNueVzvW72iCXPLfg99giIVbcce1uGuXHfvqA2SVNA+52liJPncrQ
NENtJ0podnN4T9c2stgISpPcJA0nN93cvbfliV7MI+9Ui09afByf2oqZHrsVMVhRczW8cqQHp7iM
1DM8C6uJMwXyxP3atletckfjk7kqT3zpGwxVh2SmRjQDOaWJm9qQfeCwSyat5JiOq/FIk8yqngWB
2SWGR05zmnOlnbvVsVJP5d5gmplJVgwvnNCJxsvsvHVlQ2IBN1JnSu1zxT5Pz8KatxNykpRn7PMd
7XOuI5O4hn6ZlyeuazkJTGqjwzeFNC/qyoh6iZe56ctzv+bND/fGuzg3JyYLT9iPSdaaiXTRLM4l
Tj2u80A3YmL0/cRzP6eFWROjuJAttzCL3tKVs7zm4Y10WbsWfCPuLOpYRWe12OWlfRLisyD6YXu3
zMU86CwinTUGKRetZFuFEhlEVqaYppxIlFMcmSlyeebFRu7JptZLx7p7Gpa+gbx7h1VmW5zk/llQ
nsVOxdPgTM9TbkvywJteWulcXjgO9xyOv+oez66i7EfACHc6IwpbS8M8uerV0nDTypR7njJQMJeY
nPiFfAzl6skpdg1ilLURexJPSt1AMKSMkj1eTpwQWAOJ+rydITNUeCQbSLsL7M5wtaXeSLelPwnp
cZjOOuU00i0tTDlzblx0C8c2wptOY3kSxF9j+ascWml92l2wBfY9XrgF1yQD9ydNeKrggMvMqtSG
x5MqnMvdjY8Nkk5q56w6124b0IeIJ5+jz7rM4d+OcOnpf+LL6rw4f2qGtuceGdQr4aCr+kGhVcnq
X1oYxTI591qjaGagGPvT/rZrUtBTQSvzPkImK82Ws3lGLqhtoO4ehr3imVJ7X4QRj4sL2oUwkm4l
2XKI6VUwpzKVl3IIik7joXyP4t50pCstlwzHmTmpxAlwocWzwi+5TjXeNBHMgBMbT9x0ltMvkWU3
VsPMoNO431ceKGv1WyGDXnW5ml4BqjEy4goGRsOpA9jcM27Dk0094r2ODVYlNc/1aVLwsOItt/X0
W9iok9CMJ0Gtpbx2ub5Qz/z7qjGyoDBIdu4mF6rzNQGbaDtcj4+Zb2oa791Jf5F2PCIG7Y0Wf4tz
YpZ9ZDi1ZNhta3kM5o4MhgT3Vhfgeakx+LvPpWyRI92KTyhMWq+8JbS1UqJbekknWOstP7EnYZP+
cGhopD6oWBJxv0q4XjZmgL/YKLgHa/7dD4nOW6nlhHmGRwMzr+R5VOaWXamGTDre95/lRDGZUxuO
rnBWIaMiaFbEqiWF6WmoyibtmKlIoRkludU0PxrnjBW3gdRMoQAs4J7sTnx9LilVZLmIeLx3QFF0
3mePxsSSmG61Xq8buS4Rjor6FOuXUXuNnJZD2YAVYGLJcWaCyxFznDoRb+p+IgXTSmrvKKovAh+d
tTS81ML2axSqjzgmZw65dIfLn+AW49X9vTsOz0OSdrnnuKvblDd//c9luoyvSzixpjxfpE+kL327
f325GXhw9TaPEVzH5zubf+FX/rZzT6fzdy7nz9cqP/mbkPN+8jYprNvBotxwXRuBUmE4I2HtbRK4
Q0mFo5DhHHwiQxHxcIfJytuExAm4p1C3DSfVqRqUGGx5m7D9GU64G25eggsPoRyH/BNvE+pCtn1N
2FQEmUc4PwODZ4uwjOVdX7N3ZdfvKle2tD7xjqXMlr5LFYme9/o8++AjPq3o0g6PIU+lQ8MxZuAn
QxJ026WN9RqhXqPICuxYm3UaSS01Lh2u4q657RTy2OAmPa5zHFlpEXdz1XfS4zZAwUJtw/Jc7WvH
N8vYU49rCo5gH5Y1t3M7O9kS3AifgKqIBkUy8KHAjXsYD8Ue22x6sMGnwEGMLTiTqpi2iRsXPOp1
57QqwYl2Q/vcY3VtlpRR/vsnowGBLad/QAgOlQGRK3DrFsQgwqNjHzVexwJs9W4QXjVhUd6WUSNb
nlKBR15pmdEnpb2IbAccfVcubxPfLW5J5YPxUHMLhXU3+z1LI0ODwl5uGGrAFEQ8Qhjiu3BViVzF
yOpyXFHQbXIwCbUoevjnj4HaVlijgPE3jPldzLMClREpytZK3Cif+WWTGZQ2+eT/4ykwX4Zboodz
OunuUxI1jTPCMjADIejI0E2lCZPt+98/RAjcBhmqkFGW4cooUPlEhfm8PXzsLGiYDhcnWKFnK+dE
lTuzq+PkCheqYyo9xD+hTsLnRZBfzq0Bn52BAxoEMtxw7gQ8HKbxIMataBErhR2XtY2tJmzu0iDx
5j0DB87XY+cOJ7HNtS6IJkWkpIZeJ/Tr71/5p0EyPB00CCTZ4UgkuBBu9+l9L7ltkenYUutwTvVE
m6t2XV39/iGgDsWXhLNlYHcpnPQG4TLUdwr6w0lRA7Ox8K0skTqzoW5z7quOfxL0StjzznH877be
BRbBcX6eN4oz7XFEQMf0oRlWxVLHbXmXyl0QGJnsxGCla6W5cyoEHopNm1M3aMKTinn+JPCCGoMf
gi3N7tuMB6zzP8eozxxu95X63c7qxuNSIBdTFhW05J5fe1ZN1djlYGNrldeOXH2p8s6z8lLBp0VO
w8+tkjWG7+bq9yBI+qnv65phk9D/oWVEuvFp0k3qqqnNDsTcGQEoZcvP1PqEhFp8Hua+CiFTp0xo
mvtcycJl5xTpsqL+uRK29knlM6WzGtlOLEyRfRG1SRFAJOJrp3IT6ifg5YWIl7XSP/YkrE4ioD5x
7cb/UsD8z7gjeV0BIYnqcQeQijhLU/S9Uv0GMj/xba2VuZF4WQi/0xLtzI+8xHDVsuKV5tQTye4K
cMkdbE+cokhN1sflRA+7+lZVtM70/Eg3pT4kF7LDitwMi7pfOKgbfMuiaIw6Igp4VsTrrbypkqsu
wvW3QgmZFWZeyrGvUWp6anvM1MqBQDMMeNil2QwXvnKslbE/0wi4MXlCpexEAREaqtd+c5O8tlQl
J1Oats5xCkqcg5VGs1xK1Jnvq8jsG1bPKlKl0yApmYmKTuduqbdWrcoQthd2PmWaMul7RTcTVSrn
vg/BqtOUqlXKSX2ckECGsLDhdm1fd5V05VRlN8tkiBZyreNZlUx6r4jPKooWpPZdw5Yjmat2So5z
qcaG7QTVWdkSz3BpVlsBxCBlF7Qnvg8BlpQlxZ1WlceKaiMjrWAwpTaP4urMhVuQjarxbkOUm0Ug
n1Yevq8iVEK4SudeUFz5qt9bveOlMz1x9Lmas2iWSATP4iQ8dZPgAsU+tTRNqY+JjO+Yf5z4yUOp
hGeFVH2NnTKHuKs8seX4G02VesYcAC9UqWShiNYmdvSGNy7ET7D5Bns8QJAbcHJaWV7e9VbdFq2F
cMZpn0Io1vo8Ifg6gaN1jqXcl4/1SnfMgPTVRHUlbnflZ9ZRm5OYFGbgKpcy8y+8vsFmLpPI8rXY
h3AxkG2Oc7+4IDbCvED6rGCeYlYx7q8gIYNnblbbczsP7lumFlOvq+pz7Lq1FQdOe9KTSuKVlIdm
HWuWF0XdeZ12IfedWjZoWtTHRaKcdllznJH2eyHLyTHz4m9xLTs8aeml38efpVhhX/Qkqec4lPXv
dZX1M18OL7O41OdxRDvDa7LYRFLeWzivH2km8U7RgG2azlWnncaB92hXvc0LKc9N1x7CcYnmRtk7
XxJMzhLahqd2AKDp6K72Usiu4G4RBnFnSjG771l6jApU1xwcF51x7OHyumwbmZOkz62aNTDLCIke
HNpNQ0U7dbJUNgI9+YaSPr2VvPZRYsyxksbtzTCUjkmj9RdFKz1IrmIbYay7kJ/xle6yA/+Pp02n
GDCqfN7JMLTK0pYmrVrc2x2CSai600Z37yTFvUyS/JZ5bnauamE5kaIC5uqgDzs6w9QJDD1o/Wnn
0ZBnmj4NkK3yVJUs0nafUR/OUNbTSSLh0Ki7p+kUzls5YQb2FQqqITWYq4MuL7RpAemQJvPvfb87
qbRKOaFO1RMedYs6kyBUJpCwTEHESVrd5q6T86Dovle6dlFVUWxlje6Zck5tiygxuVcjuQA+dDSD
qOpLXPjfukYKX/PpfnInoVZMgYuaoRiGMaw/ecXbplnVWw07TmkVhMY3mDgQ9XrUCyC9laThJMkI
uklphM580qUGSiFarKK0ygwc1w4YLr1gs0yv21meShCLUxwHDZBGjWIFnqQ8+h5rzd+bWooGJ2XH
nwCmIUwBXwkcGLiDVzC1YRHKQeZpqaVLUt9NwqpJ4wmm3jCRqa07hq20EKtLLs2zC6cKbPW4yTu1
mulqnXtWGkRZb9YJzuxJW5buFYu9mICuV/vOCKMkuW+KSl/YIYQDE1TIsdXUZXNTNUnxA/JtCTGQ
JEnycRFmnW5kRdXddZ7u3kteL0O+NuhK8A9jx44mTkXTc90vowUcICtVVhur9CHuIHrw0jByeBNJ
qDV7jUU/tFAKFhVJVYf3CYPAHvl9mpmy7EPioXO0QprUXhvdw5TBl6Uk53OZOikYn9p16KRzJW+e
JFXSG5GT+by25crnKMJFdOIVdUONrnfTgjPWFpEpVXZw4ZCWXclp2ftTVuA6nbWN0y5cqSm5olVq
v2iqsIWcu0a9/rMrK3ZlyVmeypCah1DR1EmTabzTmrw0HPAqC15EsaZNGmYnD3akZelEryUsmU0e
gzImdhldMuK3vgHH4NAvtIjCnEu4DOaM2AoYR1oXAKbEWsadEOtnUuAWGkRfLWRgU6jrjYzClmlj
ZmXDVA6n7dZXippokemFOcl4gzXIwUIIGUE8JLt2BBn5PDr3sF8nXFJzBRKGWGnLEyi3aHQrVxq1
heSK5/uTNI2VmDexH9y2moRdSP7UemBKZcI6U8N+73LbibA/YVUcdae61urRJKelfaypDkVGEKKy
g4jHLpiRE7tLZ3aFwm9qpvqPstNhnUe+A2pW1WznkWpx7Zqh7WTUaOou0U0qUW9JihBMVFSHsYnT
dkjvhWEMvo4bEW2Ks0hurVxu0gi8kBoyNaXvROox/FffVZApUk+9qM0yq8Jg7i7UXoqCM43mzG4h
2RQX6CRkdRx7Riy3uT2DoZEEZl20XW1KDvZmfo3r/qvOaqkxdQiwb6Ui8RTDdmHHn+VpHiQx1Yzk
ZhsipTUqH84cMqAMmyhWGbXVlzyWwawkmt1eN3UGqWYXLFrKM9pgWGiBsfA5w64cmk7gRApvA7cs
jZQGgWL0XYGsNO9hKQbLjtwaWFFzMEqZ0yHeRcxJYYQF+bWaeOU3FyHps4r69ht8JaTZA9cPHiqI
PRdZF7YL3GV0DsMe8v+15NHquMNam5iy49eXnZLFmFd9BLlBVMFSCChWon13MkwZr309D3jdaDVk
KZHtyYZf9r0PwlDLU69qWhBXUDQPhUdBQUt2VYJ5V9zGtSKKcgRjtqZXnqPlKg+lBPxBr4aFM1j3
gDDBpKnj30oSC22DejlkH/ukr8+Y0/gLqagL22xVDGaYoNbrYB4V0ldkMwCiS1FbWyHKasaTyC0R
l5wEn8Bm4zK41FAFizWOhG0+RApncaClCtjkxoYVo6Z0ISfL9KKElKljn+e63NFJ2pSk4qFTsLtG
iTMY7lgrMl5qQX2ZOEGTc83TAzotykgPDGJXXsjzQNG/9bLmh6dI7XF14sMKBXgpvepCypMlPuTc
KxlS1nXIFpTk7ZcuT7A6QSiUC/A1YqWcgKqgX6POl+tJnURpMO0kvwclVpURx6XawxpM0WmPYacG
VivlXXba9sPyQCfbt70eYvVEh9HhWQgE1oCjIrvhSUt8ved961QQ+3gtKKMOxmFzHKNcpyYsTzSQ
rY9Jd9k2uCgMtwvsz5lW2qFRyjXxwcOCOcPjWoPUa5eHuQw5RqnveQzCewQdSzBPU4iCzRJlMuOF
7pFrhdaOa3WaUsxpiAi7qJVYrqYBVf8fdeeVJDmuZumt9AKGbZQg8TIPoHCtQke80EJSgQIESILc
Ua9jNjbHM6tuZebtqts1L2PXLK2sMiLDPdwd4v/P+Q6QHkdPu0Ho8KowmbRL04ShmbWalWhc8pVX
UVSrjoMGm82yUyTKA111zPPFdKKo8d5su+4UG0jef5izWi5WPZY1wzgbH9vRc06um9p9ZC1W9jZ6
o7uZvRZDldZBVUZ0miAAzaUhUaMXokDp0vmwZpqetg9+6/sZ5qGrm1Cja+x3wpygJ5s8n97ytjNq
lveG60V+Z8uIkiZrGDE0vWnaxXHCfhiMjDljWndMEkscB2EoIySeNMswFzZ+kwxvy5qXvCahbrxR
hb2Y+2dD54sd+qoUAj0L7+5nG0nweLQ4L1gz4ek3czf5FMXc4HkrS6r03Rba/TRtAo/McYzxrILW
+KSecfUAbQRrIl1m0ypoM2yYTed4L2adtSoWzpA91ljw4b+ZYmzjvg8MrI+NQ1A6TvXwJvKpGBMy
B8JlxM2ajmU+XSbW20V1PzYdvrxMFqpcPqdYryZHLuPK1Vl1z9HgTFGA2ZVvAq8bT34aFDeVSh0r
tL2W9GHTmLIKu2qArzRaA4qIDGXLsqnckb86mdRJNpkFRnoWYBOCmz/BkCvye+UpFE8tqbiKsVa0
HHPBsepNLo2RRNXQBV1YLYHi4dJB9YJTTJdYzPl0ZxdG5rNWLu3NhEGAQXTtu6gd3NnpNN0oMjg6
KoO6Pk+KTqgtsIn6zPUNJdlE0OJFRcH5Wz7SoghbmAsDjPFePlSSBCenxJANe7+10F83+Viwgk55
Fi5jzi92X/kSNo5W8IC8FnY8z9L+auzkcHFGW7Z4bUv1qEaFvkv7Cru3YYwuLOpx5GLVUCnyO1Jz
F51JmT8btUU0y0pj3NX+wL3dZAbiWEFjuel1Y5exbafBgPbMHfKQDy5Pk3r0vS5UmrcCBkUa3GJb
cPuwCjLphDj2zqRJQSal8bwDjC/TT1Nm2V35qvUkOWsGLoNHNHGFjNJAL8u9TB272XiFzLb+ZKXP
o92WVehg49Fhjo0Q7hN0v9uu9HQfDkOpyGMQDG4w4dNplikOynFmcjEnKCfa72WiLDt98pSLHbl2
+HThg1cFsY9iYWBprVQb2UKNGMco2FbOSOG9Fu0snh1/LCiIg3mmh26S8E8DA4AIqw1ECdCQ+/ZB
Dt7iRdmSa3jZgTR54uALq6WGJJU0tha3fZml6GGKKf/0Cxsb3lRTDJ42zxePEdRuQ5ga/ZDFVLr8
M69EuTC7Ehlh1OblNs9q1Z1cVcmBVU3Rp9/r9r/lqhyK976V7Zf62UL5Zov84a/823kvFsRAGEzf
BdF/An5ucYeW+g/2Ckjn//wX/6zn37MG30yY689+t2EMpJehIMI28R33W1LwO/Jz/TpkHEA9UBh/
/9ZvLoyFdKcNTZdCnEDs6gr2/M784FuBH9i4SvHabkP99P6OC+P8LKNCQsWJSZaFpRYP6aMO+8WG
SVXW66CC6GEvnh2O5ayYVkYRjeU9qquVmdkroeBWl+kdKWrUsqowsBrrbeu1AysG7yYFs2Ga56m0
/aihzqaZSws+pXpQZpehLchO0Crb0rK3WSspZgpWOiuf0wjLz06gqmW0V585LQJ0/MJb9aa/JaNX
h98+nL81Tv/dRiDuD/zrEdj8xwFXRTb/OPj+OvS+/dD3oYfLYXCvOG4Wdx0Tny3k8t8dQHzHNd1v
h8b55HqjAGyJ3x3Aa3jDxRFmCA/ANPyRN8NdNAHFQwUYL9/G7N9zAH9RKfCLwhOBAUNgPPmOT39x
nlTpNTaZXI/5/ow6jehiRYNZM6+RQdTOkq7s3IlTC6U+ivGVJYqNW6ouMe3qjpd2PDTTrVc0I/N0
LvbQYR+cuvCYU88DXGnJ45yKLOpHp98Qnk7A1FIeSZQTSV6VQegb6Se3QZTZo1OGHbE6pk3/y++w
QY60Xge0efQz3kWjDjQjg3ULfXZt+GhfhGH3bKzxbzz53GXDphEvQwvMwFIEjbib3tWj/dMRqefv
Ssh3Xu8fa+Yvf/3fd22NP3+5yv7P1uLVZ3uNRMlfH+o6nX589t+m1/9PC9zyIBT9+TJ8eH1/bX88
2O06B779zG9zwHJwggGOKMYZ9jgb1yd/zAF8B8dkwc3G2QW4WeMHFxyANEanCc8O3vhVlLL/sf7i
W7ihA2IIzj0mMCip/XfW31/cV+zzLjgu6njXdfkHhS6rdNAJKsadP7pxSo9V69xr5zBlBYrVc+rF
9pQ+DmMy7VSzr6jz/MN79NtY+pH1vN4m/YPY9sfz/iKymTkqHxR1426cYe5uuXVrTu2xye6tPFib
wg6xWvcQybqIZCSSvl777RbYzuDeCLXm+AcmD0KyfELCwp2vTUwhILbkNEHcmNxg7dN2FVTPQxVW
DdxrFx6Zfvvr390Ofjbl/vjlry/qhzfNp8MIzSUfd1Wx0eZn6b3x4sVyYhd0Udk8ezoR3Xtjffn6
OL5bZJ1n8FrOZjkzqo90Pk+0D31+NJ6LN/ytnhvWLuvF3lv2/qCMrahv/eq+ogCD6sR2tmPKQE81
Moux3b2AC3PnCPhVvmnXct0cmhcJt5O5iRmJpF/N6zT2oi6SMRTBaIkgm+4XBrEnzuIgKkIjLKMq
bk4GewPAx2ScornZl3t7DpUbt+kjQtahbyc2v7Ono87Xpdik1jPpjpzfN3pbA5Vw7iuxMJjzE3+k
qBivRV3QcDZ7MBtDOZ7MLgmyZHSimW9fJGHttoIfUpw6gFA3hhP6ck3QR7X4k6DhS9L0qGYaVfrK
OwnnUs0ngRYmDX2y5v0dnnBsAP1ZaPhI2KVJ2W9dsZ/qo6seRLOt5rXjra1uTfK15a71eBbDKci2
lliZ48YZP0g7RzbEhXFdt0mFPzNa5Pkmn1JGy7CtWL023bh7y6PhHsCbV93ky8E7cC+BwO7GHDra
Day6rGVdrNEkPBjugQCmVHPk9ifaJ/hjbds8wubABFzT4nki0BEnNr66wFtBaoIEbEAeEazhsjSY
RSI8GgaMdaNhhaaKdSIk7216Ct7cnD83K4k3VpKNodfTbfGkbZUIaj1OaPTN7CjT1SzvZA0qwmpY
NYkoRV9e4WM3DqDLrHZXV2k4F6/EZlYW9ivuRXif8lj7EXDFkkCGjXK+hk/SNJHzsOA/NIYKWUcw
Lor5YZgLYMRHQraKPsgxEYmdjLHcODHf8nu6trdeQhMvMWMakRSA16p6a4p/hc1c3fM/tPg/Ztgv
IIEmFlSpgA4745af063YWuv85By9g7NtjvrYbJuDda6/H0H0pyCB9XMh8Mez/VJ8lrqHIV/h2eBV
Pohjf9a37Ut+C0I1Lo/9sX6eb5u4PwTH9v/xGX8l3O3Z58uUB8POOpnbdEselo1Y5afqQPbAfbf8
aO7J2n4Mjs7dXy9aOIzoZ17iH6/yelPij6vWyKfB0pY37JyTEKHCx4vxJZn1SI/FVm/Ilt/pluUj
qx/mrbUB0B0vSbXGFNj2ybDF15I+cjZy2+zpu5OM+/6sTl1S7Jozun0PsLlc5+lBgQKEnlhEMPKy
SFjMnRK7CjM7hhlmNCFkrGqGfBMKUHw2fEB2FSgOtGMD8MtwuhQ64jajAxNzNJRhGVsxiH4/hFW5
P7bJxQeYVCXDvPFU6D11e3uVmZhzezVezD40RdKplUfgFW6zI512qdxDF/IdxgWbv+YmMvCyH2BB
zV+6DpeBAVEnX+D4ITvWq/piHsBIeg0LXsWNONLdnVw5ULIaBi3ebsPqoGCWMsjpwxP0ifkMHx/a
gQFfKxzwlBs8wWmBfc4oCIYwiDqg62UE4N7FUsIjX62HLAnQztTbQXxSrL5t90WfKvnOu2flPNjN
V2Zueh9Y51q/24dpZzxXRuiVkeVG5aom2y5bDybrP8034A+b4kt6DHJi/569Lc+TD8U50gar3/TZ
vDwU0DLana5eAE5nddRDybgq+xGErz5lKV+b5Po/nYoxIOSXP7DlvTjOcbHO1uLBERfqXvcRANyc
0bXczbsK6u4juTFvzAvf5HfO0xADzUxyTEl+aNdD2GMSqeijD+2IJFWUnegZ7741YXkE6QwZOhwx
VuwIdj5IZ7VxIp5Uq2btHfp4YYC1E/syzWwKg9hhIq6O0GPMsNuPiU7oyfzKz7ssKlkfFhE+KDbh
6cvQ3/AnEdPT8EAA8xbMikqHufF0wKa38eM0KViwxUsEEsDycJYY/BF27px1j/PJOmYvyHUoeskA
8M8PEvMgu2tymN+8ZSYJ5+bN/KQ7cdM9988YBGCPBVibctUvELhQoYdufHXS475mXph9mUnTxMU9
3xEDmBUAgmal7rweCPTJEjNr7z2f4UfxAKQBysCsG3O+DaC5XMxzMGErvfGCxLkxN8alfy2P3kU8
WZf5FOyNGCt07OztWIRVOEeKldHC7kiYrdsb48lPPIQ+qpURArbYvqgNxb8uExE2wInzpDr4Ycee
rZAkwx1J1Aqa81okiCe86zhI5n31UUpsXeq1OPNjejs8jX2o8ZLAKZ6rLQig66MBrt0uW+xZUR7C
mHNfK2eliqhsoNpG9pXNjq03WOZNZMYVYS7Zwe9i3QxE18H0DN0F5QXiGzcYdxp7cBGD0AeCjRxE
0iTjDrPN/Sh71j6ZFOj1LiBTiEoxBJsddghhJPK2OxD07fOqwpSNjFW7x0xcVvW+zuMu16zae7Fx
zC6F8dC++InaQ2vUgJ8R6/gCXdfRzYyBbx+McSWdBH5I4SSaJnYQgzCvXtw4W7tbJylRLZGN9Wg9
Oms3Vht0iMGKy42VDMdlMxzFkWzrB2O3nKfL+G6DEOzXModIHWFGypnlGMkiNEZWvpddVF9sglAN
M1rW5CsRRBmH9w4ZHF1eVNB9UO3gOExDJPXFc9a93C3qbDvIMoXClkyhPeVQR87pfNRzvKy0FU96
2z02t9Uu26m9rLZt92Bbz53/RqsXYjz6T9lSgebw10IxOE85Mj9M3mXzl1GyBoDVPb9wre5kw9/8
po1VFrbgKszrSjmtywMMbxSoOdMkiGdYkEhbcJZ/GE/j3XimjyMSNmErxEtry71PE9LZkVEhB1FQ
fPAVE5/1Z/Ds39hn8zyf6kUzQOOKs/RdvWbP6ma8ZE9iOvNJrUwyxtAYQ91FCAmoFj21EGuuwrR4
yfjKa5CaQpnfMZWDw7p3+01ebWBmFiih+pvGyEJ1G3yqDxdi48gKiLbjfjiqk/tMblHkDPOTa5CN
r3ImgcpYfcFmrBEaDvNrUZzGcZWNG2qveZa4N+1Hme7GZk1AU9wGD+b4VsmP2doYT/WDenIvJkbc
6DGo96jetiQI6Zs9RA5kc7w/mOItXNQ87MYHAD5pk8CxswTeQ1SfXRr5o953KIUzkh2o/HBoCFDe
7aJuimsZCmeT33d8jAFGMID4kX+AJY1AEexSA4usF4piRehNbSEBt3PUWVhJ55wGY4XOqN+hegb1
RvbuujqJ2zRJc5Y/eEhdgTkTYT2EzRx2czTWTHUo9eJ5Yl0ZahSiWeyOO9CtTR1PbqzH+6XGCCtC
8xm7G15auncjeknfsw9EPpDxyR+65jzXzwR8EAJffA6NeTO6CSCgxgfEFCM+ZTqhazEHCwQSJ58I
neWIyFk3C714aufLEOscPtPyCxp3dbb36jJj7CGv0b86zo6n+9p9oy5L0QB6YJ226O2s/r7om7Cr
EcWY1hVgUhjQXYRMUtpGnrVzyp3mb1ZewtfH9kyQ+CBhXj3UWjKiP4r0DtumjwIGmM5pfsDaePEV
k5j1xs4Zjt5wrC5uDA/m1Tt1T077wp9GEFyPxW17cu7TJYOs8gDvrN3ISN9YL2esSTHM5vsiakXc
wWj1ch7mGtNs3VQAQbBwhqSBLxeB/QomFbYOS5spmq3HoWx2mWUxc0SqajNj11stcXXuEQOZ1/Nb
1l7sW4/G9ViFANaAD9wNt/BKkC0MHq2DeSfOAM+6BR43sOEI0To0l/oyvTtAazjDoBNgkPhmKUJY
CwkGZPXext6+HEL30b8LEnnmXliu2jRK0SYoVt2qlyBFxCIx7BXtdr5713e7wg2RgvPreIgquS7X
dSTewEbxex+78264bS7802hDfcAIz2Alow7LWftWfJV7/QzTDJYVuc/31WN6bBsYxkx7yJKtacmW
D/GIEAjP4EVfCxvEKwF8cCcU2L5z1ifmDT7mwIRzH/4vcOECKZRq3BVpOTEDi5E5OGsSlBfjiYTu
fR6wq1f0SWBZDqFlIvZ3MAjAim2PdknKB1tHQOy6ZDLGMB8b0IVgX6ZVBxzANZ4t8TpwHk9DfeDu
HKOdptbT1COP1359K7//lvr7P1PGjq9j0Xy1/w7CGCXXTurPpbHjNUAMhfj9E9cF/3EQ7jeB7PvP
fpfIcHy2iUbril/hIhcb93X9LhPjmmucVALIGieA2tQLroeP/S4T42KY6+VegGBtF9fWXp2F32LJ
LoIn+CJOhLN/8zV+N1F+UjlxMsV/o1R9l4H/6EV9iG/fzxLyXUChuEvs2lf9oPqYMwFoAnsQXmA7
QqSac3Brs/1ZdMc8m59K5BLyUiLY6QUvluye8tzYEDKR18Uw5lUD/93L4HWPwXC2hEIZ7c9dtXZq
7EIeSqGBPjuALpK6slZBal0sLBuOJ87QrJ86r3NPXqaw+va92FR5j80AArSWx5Z/Oc51HeQyjQFm
FrdK+e1pybdmtZEg32+r3AMQUJfo+oEkGLBWqTtXN63okYO0oyqoVy0pT5lWEbW0YpZu7WQOjOWQ
Azw7FHVDOXDxPsxNwACquedt/yDq5aCq6mDBwV0tM2FFYyQlqtm6APo7tI0DnEFWkW6xcHtebh/8
bF6ZTbWp6RjWKt0MPb9XmUNX0rXDonDfHYU3L+17xE7rrDzJFt0RhUlTyyUc0z40LNXtlRj2td9+
5IX1IQJj3XnA30uzfvRHM66DwroTAlnvIQugAzYgKyygkSANwPv0RsL19NgjjTpny52ouk8nN8a9
wZu7qvWfl9rferXOEqe0Pxr0hqXlYGmdjUtTpDuTdvI8eoO76VwVF0UBy1167q0RlHTb2+B/+LIy
rP5NkmY9B+lnbRkQ5FKUo4sUhyWbmcVr9EuITTD4vlDRBmSVFapFT9vNh18DEyJT6d8g4H6X9zcc
ljgatBQ1UyH0baGRRQcQeQf37FWhFuNumejWmFgJ+iwC/owcaVnUoQPaFQFuCFxG0R9lb6uT7y4u
ymWFeF89WnAyCHQi0O6hPWTYcDmJATvFTqv8MBAG8CW/pujTubXSE3AHjctXGaG+iG3TCJjRYC03
BSQtPeVgE72aAangIGb9s2dApMzGYGcERhArkEAZXjBo6MVmOCNKYfTXLuJ9JeqkDvfV5e1msha5
rrp+nRbBEQbMaQiu+T17XAG5Slk2pOupzArs4H5YFkSGfZ23qAURN7VxJIDfBJGrsE/3SxMAmO1T
vKwxJc92IJ/9HMgU82mG8Kud9cMq1Ze89S+llI8TR6ORWi5KlGE3p84KQxzINZRl1y/viOvMmBtc
vJUTsBe/XVAmeYb7bOQonn1ktLUwbq3SGVGMGIOGYFGpMepsfAKGUZ+99gRk77nl8hrp3AZNUi6P
Q2VHFIlmmtYbqxxsiHV+fvTy5SKx76zTwEpPZQ8mHfOIDstmborYpOgp+7r9NHqXo9s15tiXXeg4
9CXzzdDErLU8oDZF8eyNBRanrIW0UYA4IWblxrAbokqhDSkBHK8Jlpw18njT2ak9f9XqLotqKThg
AeuWI4g5UJPpPF83mpix2ftf7uIcqN1mSEcur96c+se88ygKrmNQZVdBAw9Nsj5ypyzRmAnpuC8y
21mbJcDWsq6tm2FBYaRLowMB5VZoU6C59h6mF9UQfDNn04I5BCA3vAuOqg1RhqTrrzF/NNkNfAsA
alaA/+veZ9hwUTBIhaTuJ1Db7ZDnZ9CAqHfntg1t/UpVjr675lCbRvOEhFsEMHaX5hPkrppRaEpe
22PKZA0wVMNaGVS/WMLi10wsjmpwArUWHQBX3L0KXYg7YNXk9BiUy76cRA02zUQ1t/hbnYonR+eI
uKP1WMr5ZqxmfKyVsSbIsTF8FapYa68Coid0CdILeWXsA45q0xNTBFZneTErY6sc/2Wu6502s+LY
1+jJfK+e4kLNz1bhR57S+4yjZJld/U6hclVum2TUYoG7HIw8ryOPdz6u/fPWmZJn0IQQ9SQW+W4Y
78wU/YhAy0xekB5qWN4J7+CTFZLpTzr3HRSqy1ogr5ub8jUQwUqJ8U4jZgvr89Fo6QggVz9fcwRl
IaIAaYG2yASQH4MeMn8ajtxtjK2BxPVSlJppIKCRElMRe03TvLejBV0MEBGm6/RaLFkeBnSBdifn
iNRF1HsnT7of1uioXQp8EoCn/S61dhiizVM2Q9kyK/1yZWWjviWrHltdkY/Y92Qa2siBoX+YRdgH
yA8xnNt7KXX2KiDhjqZaF0TZodVaG38SAGFqOT2VHHtna2TIObvYDQkRJxetd6vfOOiZCMDrs0+h
2/v+c9N0QLSKgSTBEitAfTQEfh8ZZnEsrO5sGXJXtOQr68QconG1WEPdbVFerQQBhLMqcciA343v
XTF7qMQheRlA7DNfWStByPssFewCb3ZvTVOLSwaClg3WjMrAUkGGkyiEGzlpZ9xzVcDDaSwjbrvO
i0rPB4t1HXDUzbsHXEOlDjKthrNnQmJYihpyRFr1NzovoX3AgN60ozQv2RTkX0DP+F6RuTkLnjb5
LjcyuaJU+cBedV7DVF7cvSXlktT5nD92tudvqEB7IRD+eaMyTfccuwmqCiiRctYYtCCerR56gO83
w2MWZO1rLwwXZ1vQNBYWGbYy1/AGzAXHTZiLjLLGVOiMGl6vQTHym2pJ7VNgGMWWj0FU2uhNPd57
66GAs04LE6cjODmQeJCgNART3IRukCINC8g7gh7ibd26lidV9/ZuceZXg6bqo6JVhqWmFnd0kEOE
9QKrr+7BF88gu5tyupggnOLJrNP3QU/pguYPCXQxKz8qFXJxSBjI5mBOebdzql7GrifME15Cvs1q
wwW1pW3/w6sLcTAlAO+G43yV4dULdGjoEZaciTQ4Enr5qbbz4aTLwKviXhBRRF7f95dJU2MLSHOB
GmUDJFjyCeIQ0NMjLTuBTF0qQ7oU2dbIEJVgZXE9gsQoQPch0NjGAy/IUwGmLB6rMl9R3sDWmdX0
NnlQF1A7tiuVzR4e0jaqh9bPzcSCzcBKEQRQT3oTVUMxoLhTU+U9V8Ku8cCODXatMJZVlrc4MSSH
2tm0x9SvdmkgEyeNgNuEVL6OljZX4Grf+YwTPGYSTRXZ+XMf0sbmGwQw1X3B9ZHjnfaC6aWs+c6Y
4TAQPm3sfipPSKEABVWZi+LsSpp7395fCFO1uUpt6MGqN/c1GWiUexAUqytF3Fc4AACnG2jVXnwE
EHYdX2I+5uXOkvUclhXHEsZx/ArBLAoH7fP7OR0fJIKKoVM5GVNLjua1ztdO02RJ29IdEM8G9qzd
ngzaHto6QKzOvVe1b/uhO4qLniAoj+SCwzsmGxNwSeFZ4MgjJoFjHl2Z43AX2iV1oM9CqNDsD1Zb
oQyd0kgUmMSFwdtQOgY0XhzukbXQ/e15MxQ488P0k453xSo1ipspky6Qyewbw7mti/RhWcDvjcKP
zFbDRjQfUliu9eJjB+ixKjYqtr1prUlVs3Fo6QWAch0TO10hhRcHXv4AuF3s/QlLaJdbHB94Mz9R
r37C9r0rSaejQXlrO/gSxKMn366yDVKSmA34t68IWBGmG+wfxSSjXs9RT9R7JqxlO9A7XWX7djKS
2iEyplpOa0REmJfmidHlE8hMxHoWp4QN/Khpk4cFqkQOxgqd3tnWsBZNNDl1K05pMG195eMoDJEW
OHrEpaiOyoNQ121HPVi5MPZOUB0apELiYUo7JNQOnrx3JOYALcaDqar97C5bZxkawO4wdmxe3QLk
xXExajsL9B5+C7HbokAKZuycppqt8RMZHhgQWr9UPRQ011x2FjfAcSJeNQUYUoOiMPj6vEqqGga0
xiE47oiqHLuaAYBRNDWYbxwlVcge/GuGhzA0h9xLcLZHQ46S4+nd5SSXoIZijV+TqiTz3OKxKkoc
MjOLsmN/X0j4t8PIrr35n8sEd0NT/HD+6TeG7PoTv/Mz/3k94xcnP7jfARpQWt8BRh+HLeNiCiCI
OGYC/BZQkt+0AdyAhgvSwLBaPs7L/glfdMz/BLZogh+zkO03kVz/O/jMz5aqb4PBAQeJ3Ltv2raP
gP3P0kCp3UWbc93AMbfMd7Q982pxC6xk6TDeIleHw5r6RZ/9xpx2CEjK1Q/v03+jTVyz+z8qExZe
AV4LcEyLXO9h/cXZHUg3N17u4iSiNjfPbbMMbyiT9C3tnS76m0/l4sw4nMjhmdeTGpzrHcc/iiC1
kbqY/+AYnKaEX6wQzG75gLXP4vRfvKp/elNxYghelYOrNk0HfOkvJxY4faMBeEJ7MD0Jn9AyCgPH
OY21B2PFQ7QYT3lH0E9ayZzl9FNOcnY2f/1qrX96Z/EqTYw54FG43oFcEbAfX64sBiD2PZbcJR3L
dj0BWJdI3wG8Rsq7wPLlDIZ5K/2ZP3uZC+tkdKrugQ6DiMYJBCra32Z4wHkXmYHmXkg7bqa+q78v
Bn8KLmBS/Pz54zo6jGQkLXEEES7I+UWZgjzKrYWgI278RR46oxy3Rg1/+a/fDPtnGAOj3MXtLzik
w/ymf4HZ/fnNEEPZUWFB1q0MKCJXkgUFrjMuLd6S3jaf9ZAH+xxBii4cq74kq9Qt4KFWTWp8THXa
50hqmfm58AfESRoRDH44V8j1mDicCYRuys07VVgzjOo0QJk7dipfVahyjjX1lQOFFxw7TFpEa5FI
dMaSYVl13//6Rf76GgE7BzjRgeBSXaw0rv0LlwYEr54x3RGqGKoqIZUZJAIzj00z+jKp8un81893
RV9/+uy+0dXAsSFdYj7hDJyf39SMlsMUtEsNFtlcuR7C/SBoozEdIjutIMn3t23grUohGW3d58kk
WzNIoyZQq4Y0hwz+AGJd478Y91fi9ccF5dsvdQVicc+ticORfvmkfZQunjHO1wCPV9x2llnHdTp/
LrIKdvr/Uncmy3Eb27p+IkSgyUwA0ypWsRMlUbRke08Qlr2NHshEm8DT3y9ZdeJYVFwpPLiD6wkt
NoUmu7XW3yyBdL8xY3P88Zt4O4lDFZO2cUm32Fn4b5YaKpDO5gJoIK0TXPhCB0dhlfD076+CpSQX
opiLhvDNVeZSElCGGV5obdIe13mYTpmCZfXvr8KBQM2a0jSk5jfnwWYFJiAdVzFLk9+jqlM3fQrj
719fheMu4YhLkENy9H07dUzatZ4dQIfq0vyBicRKLWMQf/3kIt8t+zD28alwHicYA8FQdQP3j7q3
DdTYB4v8c0hn9n2/WGV9pzDa0v9VASDSov381zG3jX+XC+GFyBlRNp/yYMm9G7PqZn0/T1EfvpcU
eYlK/Tru31N+msa7UVVbjp/i1Jv7SUx5gs5lmEoqOSMs/HKMG/ncLtY0j6FqkuhdHub8rZjN5tw7
pOYUQpxPdXjMqvlujKquvumGYtKHuOjEByxLEDHtjQayzeaiusvrIcUtsiMJOiwMCIQg/BxwKssr
+3WSAYq3YVo7tPQtahcWll7zD3rJozu7Dbb51ZPRFh+nPvbgFBXtvH+aI7P7n7O+QJ+wMJn205oG
w5+p9bz8PAztnhCBqqq9i0uqSTd1ORTLTbf5sL1NHLbmBqxbe3DDx60lK5FJfkt4O/zqa2+BpONn
+XRuMy0/dGYgzN8GBEIP2a6X/abuZB/cTJT9tyehUT/drKGF5ihLEQM4ZkHxS6J2EM9JFmlw9jZM
tg6B2DJ85KowwUp0mgFrs35AuulHxuMkD0YcqkgIZoTmS0AVD336cM73po/uk0DwfupR7vdYkXr8
zZj7/+m3tgfqLMUMvFZLz5yBEChM5Ri1YEXatGjQNiXz58lazr2S4/s9er0BbRavND9UekpGBmMD
396rffndAor8d1ijZTzFeVWnwJtp8HlYBiZBI8QnxNCB94EPG8A0qWS3p6FeWnuLrllDW6qz/dc6
LDf/yeIPNZ0C26HbSjfbnTfRdtl9OLIJP4QJefMhGaK6+egto4G9WYc1aXpVgM5Pwez9htyz306e
Ni0F8WZof0+ipf2aUYTCJkLEZfm0GQv/oAomKY/s3CHk1XjYYFBZv/uvp4PKnCZbNo9lPkBfGcqk
ouLrt+av0MvhX61DJe7KoG62mxz9SQ+ZBnJJvxcdjNRAdvbI5Noo1wsvKI5LErdw4KiRGoKMdpgI
KWGV4/doo68I5hLvhPuQIC0jdJvORWyD5lEH9YJhQrVWmJkg2yOfmYvtjLjRIDKIQaHIUL0eMXY3
IjUs+zj/Y4tNKu6UacRwajcv/Koq3bJVVtR8KERbT9zkfju9b43FyQzzhx5dWkeaHaC5fldlZlsQ
saZA38hBu/AY1mEWwvoaqJL4FRpvSBBpnJ2XrcAnwwMGwMV0kOZvnW7p+3DX3vReIlbCMGSb9/jj
vIzh78ozWn/Mxi3PPgfTKMsH3GXKh903UDFmvUBza8eF1HOsbahQBxcK9uHo2d+rdfQg9Sx26W8y
GwfLeUzH7j9bWq7PUdEUIY6bWZxMp2Q1CITGOpNQnMZJKawuNVJ002/1flvUGi1gWe9Tgxqklj3c
kwCJ8+AvcXSXdPOOYCltihfPbJnGpLUTK0hgbImTHOsfY9eCjL+fwUMOdk/j+RR1Q/Jo9IjbUti0
KdAZQM8n4VUw2QcieRLMtRX7xzCZMUxNQiP+8qsoC5CPbmVx9lEu/2oTs5CDbpX5q4wmXIf7qOxP
kfY5p2ebwp1EGOkduyrRjyow6hduKXvKKpdPA+OElOLrZkT+2sC3wepgYVlXA0zuRXbqpYwGce8l
Q7reKL8RT7WOu/VgsrjFfrfTdY47QrXsR58q50NYgAs+oVQgWqqKaIjuQ19nLwhWeeKljfK/0nwO
3ntij819m/QbXqpJM+IgJMA6busm3TWAp17NxyWbdnUvlRbQ3uWaqqNSW4P7jxrxqgTbevTboC2P
oq/j4Lgg4PoS2DbtT5rd7HYvO1CDpisicy7TZJzhTjKB8wjnlSnegw+7Lcv8pD0Jo7vYOffQ1cr2
pphF8JCUGIW9U1h/PHZmxW56kal+bloTAkt0g4K6064rytk4bFCMV0EO8y1BunkYoPj8zfoYf9tE
oP7ode9RvdtNBHGrLRQrGDcQnzBPg8DGCTZah9XmG/yO2iNzxJojBc5JW7SlVsfyP6mogxBS6kIZ
ro+XqTrIsZg6AJ7W+7gtXl8f/RWjkOPONf8U3TpmZyP6Eu7tDrMYB9J2gKBf6TU8TVGU/4a1DYbA
Ig+L4Ci93sgDhXXvA04iaXrTzlv/kqnSGacFJe5bHALlL/Vk8fyxOvu7ndNqPHqGCP4diRc2GlG9
ld0tvh/532OyFOJe1hHMYSI87JbzUc43hXUZkMIKDudqL09wPgXefZpnKLkeSxuWPNYCH5VWKxFl
toSfmwzW95HtJfl9n4x+lmCzn/t6FNhghEUoYYOEGvuTvvMXCB1qw5TXx3HxOdZVY++C2Qo8ANZt
8G7dC3kfdXG/PhT4sy3o4gfUIBL85c92ER0joXxTc7p6VCPZ9ecUNpTcISuh5MrUBHEn64N9IkeR
4O1D1vndXSVyrwMIYvpC5fHiej4CrrGsUucgHi+dQZIAI7+8UWmNzhhr6EHYQzNsXnC2VADzjxEV
f/viBaJqhmOgKIc99HyPIibOQnCgqi7eWGWa/bEA2+s6tqhzH0YIfN9vY/T3XOBWcmNNnsDWGutS
ofR6Dfn+H5BU/n+rQEVkxv/3AtT/9NO9tFJw9Sf3+5fyk0fTNUWVh/a+ESJVmq+RE10FtIEgi7iW
nBLXzohClKAdquD/FNqg/6GjBDQN4zN8qZT7wb8SzCqXqPxvikY5QgRRHJCiyQgODSLcb6PyFqQB
F4ok/zVQeYfDud5HZIEnqDBJjCF4Z/IcxhU1VPPVs3K34lhCLOjsudZ6Lr8sSNl7NNyyTMx0M7VB
1hFvTmEGDzQ3ltP+fvGmHABiiHbZCsqzc4JsqU6yKA/vVFuPI2VQFRroZrgNrbgr5kTnPpMd5wyT
n6oCP0bs4mhEwH3l3hpiZDXmVaQo5Zo2C5eH1mb4NZ4StPXxc7S2ORSHmnpt/BdZTdB/FriVcHed
57sPVEOPDPjOFvmCAHhTU8OvS9nmU3jncW7HL16EicB4E5ts8gNgob2b49s683ohz3j3SN0+4dBQ
6b8G5Hbzet6ntUcPUxG84qpusmTh840psRR4l9im4yXUGH/xL1H1FVfD7KLjsY3LiCHQG2OFd9vY
MvBAwWfs/eJjOc8lj11UoTRf/zEbP14G959iOSbfmyGPA8VpiI9uIJFwvxnyoZ6kaqp1+LJHhM7x
PWq+bF8f/GpdlLwxRa+wwQjh/G7rvTNr0vuLN9XrVN0FbSZVfffj23FFgG9moMTkk0w6wuxVSVLQ
b2dgKYspTK3NPo9oHpkatvJz3GwCtW4eLrbKule1rEWri2f8zbRa3tly7ugc8OP7CL6tVrAUsP9M
VCBgzkS8Hbcy/5mg7slaVrMe489xX/eyfb8MY7fAzR/YHMUzxbiSkz+fmY9whcJ6Nz3eUMRNTC1K
Z2LdzuBF7suybhT4OAu1nIIPMfYLkYeFNADl1z6i4XJNUoGb1FMCR0s9//gpvq0D8RCUcIPYZzn7
bBJw1r59CBmkwkxSb59taKoCR4Vlj3iNAl+wdLstotFEy0PqdWNv+8OPL02/4LdDic1HQoM2phYe
tFH4JsVvhwAbjD3KPysAuA2e7NLWsTlPozKMYRY17uJxubg1IPqhxdndx2AoNU/dLscuek9jDsuK
KGAIsFKXJSjAHWfqBm5e5F5BujIUQVylH/q5DcE+1dy57WRdip7PBLna0ASEwR6DK/fLvqS/Z21d
Wf1Jd1TI4lsBTYmDN5WzJ1K6HzCv08Ooq0yZ8xb20i3ccWy4zc1uMZ+cRnpm39mWYeaOWtwS+QMP
exK+ZJ5VDD7Wb4LfHBZbTzgKxUkxoI8ws1vbURhv/Cy5fMqCfygf7U8VxowHK0a3sVhdtHwzAVl0
j2c798xgtqx7gDXDxUUPSl/8mZXgT9vjGNlshU+sMLT6yiba8Ya7cWenPu3+WIT6JsORCImjhqqP
JnRI2yqqSUYTpOCY4awEC8+VxuCyvO00xqPZM94wnfL+6C8bZBPnJB+/WDM1Vv++BFPDR0dbx/v+
1a+TCX9z5Op9Xd9VGVYkdoCowmpgg92XiV+lVuPuGsc0TC8fUswhvRexUJaJSa5e79N45eq9dHpk
rt70Ms6L6hhu4eBq8M3qjwH4smpkeuj8bIbipsc1MiSQk8cwXT8qn6C3wAm87Kh2wsvoExY7qEZM
Xo8Lojtw5Cn8Ze6NG9ySWm3V/IqtSUIWVGOkUmXoGDs3z9ZpTtX8GPo4HxXPXUZ5yJx/vDbkd5tu
rARrjyOIo5bF8WZpFCrzxx2znC/9jENrfcz2PaXjxnXP88zgmFJqqXcmDSZvAV96Mgfu7vorUVmO
OBVFVTt5z1jpuMOactjAKE5rPKwvy4Av6ogia6iZVWkRulWmwRbVrURmTJJp62iAalgFVpYw4fx0
1L18mXoZTvsn31Zj/mm1uMiodybeXUUMHoM2MUq/ywEaRqOsn3qiTy5w+QcNGd387i+zPVg2vMbe
k8i4PVuKxUMbICELMg+GTVJh/qiDvvG1M9Ra+qn49XraBTbceGIv11jD4lWW+uhrPOAoxoPjseJZ
h7jMMX7ORYU9x7nD5SsE056TYfyTIvPKwg0mGXLGRsE+UwvzmsmM6kHWIs8gwLfB3tlbvNDwXDpj
oOYWtdTeHlY/3QW/3QQTbE44VH32PxT17MRvRlpTQWVPkvVLrHbR+2QGOHJSjOyYnOGxkrF7RRkO
o1WJS1DawBNLAkzC5WO0RSu78t4bH8b8jyfg29MtoXcjh5pzwg8BK78L9PYSNk65lcNnOYUrD78v
vfvSjCYb06dJL1J/YvNNevbryR/t+mfapLHebm2YrIX35+ZPftU+Qe2dI3Ubrv1ioNNlzcLp0tpu
grtlhqwS8RNUViXuKYb2Y/kToeubI5q+3RIgDQwN2nRMwePNu7Vy9WYdmvAl2AaTe8dysfjzwhgg
tjUVapZKIn4JsYdc9e2w0fI1/OXH7/FNtMIdsI6BR5nYvlvMb4MEeMWSbHx9oVtVHctfV99agCQv
DVqmfB1HNUKUQg0TYx0kwo1uHLfRZk//9j7SEHyJG8BtRHz3JmDdiFYZo18ue2MoR7chs/I59s9T
5luGZcWh0i0IVj3hCOVUF/f++DbehBtkMVDtQbOAXCCvhG8ne1XP01CoaGRARq9vUdsFKY01DrbH
Ujj5W01VO9aPkEbxePsJBPPdSHBhIp1Y+EwF3sKbuHHf+qHusfl9wVUUV/qPbBZUIoG8MIecbq6b
D7DpsPX3UbEs25csC2TT/+QNEDq/WfCBTAPJqgLZxBWcqPrbkGttElzCIfO89MVsWdvRZYEVVcfo
oT7DWhsqft0PLLdrEINzcrcu74oeHQp0zI56QUXpuHBbdu35xIblXHLkFZN0B4LQVMR5pssHRwSS
xXi/YgU35se1sHhoHgpDwdP+UnpeP1cfJrL83jv5ca3S8D4RhYBlhRmuCzTWTCjzVXqJCxyGeKO+
hFBa5OXwKU+xYi9vtT/M1fZAhtSgeNReRtB5rgo/5FbKSzo2QSd2gZCikQ0n1WX7rxZm39dx2F2Q
M6aYDI/vsB2Mygy/Yt8dGkFYusIlHAwlEUouOMThBbEPnDHIMgVn/OUE7P0BMh38c1NP/KyG7sfN
il6Saj3uOGRGqBaCjKZrgCmAne+7rJ8C+5Q14LFYQVc5z3iW0URO8w6gfEeqN21Z5pc0W8uyhd5f
0DcXcyOSztL+KWlmtU1QcJWnP/NekCNCR3WDfSafrLmFHfEBt9BfYpZ1aEOJVnuf4oK2b1FX8rM9
nNjxbtdeuPMKbAXONXncjm3mU5NI+L33KhkKPkxaXPIob11SVY/VxW9e/yBgWTNROs5ckkliNveC
swij+vKW6L8kRmyLgJBqwVWO9l0+PFHb3nHQuwiQapW76qBtypfwMqPGTrlAa7Kq4TxtNCe8fwpk
xhZ6IiBwZ3UA0sTlhC3CgTYZJe+qOEdth3cidIBW1M3yGx7M9YYJChXzaT5ixhZn5gQGRjziT6nc
6zOl82n9m8Lua/QOxMI78qq+r8BIqjpDypd3y0Qy5eUdc1xFZZWMx/iyNHaMNtmfpr2ONAXOrGiX
xHvX7vlQqpoi/GYo1pVeBQ+1JR8I6cCGR046Potm2m38ACbn4raqozKc37X4iPQjpPqlZO/AZ8Pf
F/PgVRxLrqWcXxFkQwaOfNSVY5vvjwqDUSQ44NM23V5YMXigmps2E1kKQbtRpQtfQ2H2EndVUlmo
95f15MfTxPtsYSNi6l4tUc9zEqbRgeBmK6OaC8U5Fd8JVv9rdnMd70AVLjzqLuGUkLH7lOup7M2e
27nTeMP6Fp2bC6F/vHF/t3vSJ4eWNRGnqe/sr95sWqYxwSq6vvh0OT+oGBDaRTwRquHVgpUchcLh
HE9kLI7JIykds7Z/fA/fHR40tufYeO2tzlC53jz/TLgxx+6rBQv/Zz/Exfm58PGafNo6kokvuMST
65ydmTrH2o8vK1wO/I+Kg3MQU4ImBXS0puM70q5vr5vo3ff6eM1f4ijd9+3rWBRdgbKFdN9Mn9tE
zqj9YqpXtXdo+jngcMGmJ2UEG9rpjOt5gWVEZjWFS0U1u91hhot7SrooKW6ZxVH1B4ml2wv2cp10
/yFdxMA4Rr4OUjbuoQRJeML2tk66Y7LHXhM+q3BPyhd/C9xKlbW3UXXJulnQmnCYQxdUr6TeVNUv
8WO+FHilHq+3NWIuxrEvqsDtCI3npcPwkgC6YZhhzWz6hgLwWPkbvdCwVYTFnxHRV/Gp2pMdkMMr
O3/IfnI+v77Gb14zYxqEUFIoYgapCt+UIirVrrLEVhZpfpaCSAdtWgIlhTkYq4dAGNnP+ISoeQSw
COBsxv2JLa/e5GNag9zsn9PCGUHerXpnUZ1a08SJPgc5ZPwU8reMeFPFXgW8Bw6PDGMcL2jM8gnu
spNrmoruHyuArhjq4EybQY0LSEhGHTS0J2MgMYyIsgh280+m17dkL6IhJhY2hCk0QiowNKv6dnoF
yqxrrpr5U9rtKsB4weI6vP5ZDuPMsor6gIsegmSFvnTblRt48bHqqfYPKN4HPFIn+Ct8j2KZKwgE
/sh6ADr1+YVe2zWubvwtc5grDChX26kuHyy8osLPaJoDK1ZM5wcm2wHmEdvYY4wZdlueiiknTLxX
tHhhurQA1rzsqaPZACdA5NWl+K+JPWXlY7CX3EmutS1ojlFSyVofrF63ujn5Xj0IKAArh32GRj0M
HCJvMj+dy2erobHoOwop6eKdgfkW2kyYMZ2DBFY8x/qMYNFumxtlPWX767PD1vLPbJEtWMmPx+Jt
vkCerYhOCRTpCya/S3oqvI/SbJvT50iUy6J/o3BS2+cd52O2NBcackgW1SJ5GzYUbkX9+PpvdzgK
zr5rXMDuTbbyXZTeg8cDzbXJM4ut2b/Iy5a6RU3MFADpXLgieRJb77++LlRUWkEhgMUW8W1NFfRT
lStqvWdfeFwXXocrl69h746h0aIbPEOKCfjej6/7xv+Nue/QhNQ9cepAjrfpUVOUsC1XWvQt4KED
zziZNsLD95IVpIIWmP1D32Iu6p02ih5aIiUhNS4PQ1VseBdgWVDFw31fWBNsh3Ak3PyNSk6yrvNP
MqhXwtE/96cQRi+YgU9K57hib/en1PrtXIqoeLZY+JKMJyhc3S46KPzHCbWqHHvPCsLh52oZKY0d
u3yz1Z+k2YCc99eML9MrgDOu1lNT4X0VaQ9h1qBj96J//G7fVJCSMCTdlLBIY5Eoui27NOQf/KnR
+FViaZDyUW6bZSNRJeorSOYoDPmXfj2faZ2SVjcynMMWlSwtBTnAazA/0r8f38x3EzsMVYLZKkpq
/sNq9dubcdHYRBu15blTc8la8mf4vsMxkmPMtcYEMPl5RAewf/nxdV+bpX07aDgMknTGjkMafVdd
SXOb78Mg2GlifL7vu2FxVe6usyarj+EkXZV2R+KBIz0hPp4Hz9fQNh8jd2BMqJCIutYEImZ6kAEE
NMpXl8Jnq42Cd5Ngb+WC52XL5/J9kBf7tKMdaXviM9GjeSn//vFDSXcifPNQsPs4KBnbwIVlb5cr
OmqoyEu1PF8L36nuU/VhDsyWFLQ2gJNLTz9qxkggulqZOr8ru3CcNNrMxoUl+bjSl+UwDWFAxL2Q
HjY985iq4KddizjzjhS/VeRBIhupEMA7silEBKOsj34BWoGsZ2xNhMKCR0wotKbPSxT4vne6xGTh
Kl0tvBSFA2gGamevX6g5jL8Xe6Kw8tjjscppMLv5uolulVcKuWFSoXxcEpq6oIk4NlXL5L3Qfa8R
09frcOwb9NDmsM+bG7hx7PqILFEEfc7D5U3QDOflUv6nkNkym68l+8YWHIE3M1gcXjPa05wp75qo
d/dn6Ae+rbek00kLnUbT/7bz7vPW16ho4tqSdBzjBXbC8JPd77vTBjgWsi/1cxmiQn578CtZ5LuI
6+l56SK3QmE0k9Ki301d4KZL9w7joMmm+7HEk/9nm+/3l3eLAnMD6SoSlES+XZPEWiUO+4t+vlaM
6eHmc77Uc6K4fvmKJArYFdxFk1cM+k8eP/zuBrB3xkQUAYEgoPju+YtJVBUN3paP2NK45LVqiN8o
RUf5jGEI0qbdSXVnIt750VDZYQDDXTBHTh4qXXK3awpMW25XnoWu5FJuNIwOLcFE10Ev16yJliTM
pWyUg08/6C7HrP3gyderXmdWKxoHJQ05YjN5t8GpaJdD6k9zpW6mYIsRElMKYNcoD00J78z7yQ75
3XatKLnS+wdYGpg+eAus20bV4QhG/vG6RZH1wXE7XAP3iKqA+Yralz1MqS5itmwK5vLzihLxZ3nW
24AUs25otwnIXBzizv0W2MwC28ic7iO/tN3k5fCIbMs11npu2KrThPn44/3MmYN/s5+J2EUAsRQO
jMRh+U3kv3pS5X020/tZZCXkQhjB5MWHYKNISMgIFXP5YxVxmx0muioYsH72usbSr49SELZAGlzs
Z4vzu6wPbJRX4OJBIJjvj6zRNhPybqwT6MLmdpINZR/HfQ1USfh7CdBWsDj7rGk9NN231ncBEvwi
xohjTdRPsthWd/JSCuI1ql1SxBhLz43eZaNs86jdv8QV0lR9u8eMxSezZqD8R6dNANW+BKCG2JlV
OKqNaPQKH5bR6Ka5alsu1wQpkQdWR/TeoYeGAg896NjP4newtSefJixejJZ3xOyEpW1i9CU0aJ/L
lmR5gYDIh+shdfFsINqA20tm6Kkh7S9ea6Q/Hu63sQCLHuwe3gPe2tDy/Ddp/DwFpZ8Cx7xcE/h2
iKfl3Jf+kp2pAGyYJkjN8v5ZQPTtqSkdmoYcK6BJaMJm+10MEuqtTLK4t1gn+pDL/ttlgFzNFzCo
tv7jx49IWfubKS2ZMyiyFP72zJ/Ald2/3VyF3cOk50j9WOBEQlO+mgJzRA8VqfXQ3aCaWmx/14aT
KwvW0mf+5MjlK3nM5Oy+aBw4+MWMPYwRi/zBei+Xug4E6c393muRR2ZwZuQR8Qw5PKMslPqPCueI
71XsMmR7VH1d/jhPIs2KR0EwWkUP0xpZP7xB5e4+iqNx5zYSUAi8JUbwLxhi1TwvX9agrHYaM1a7
rqYjWuQhwqzpcqNeMbsHiy3W+Wjucx+hQUEDVgrI7TpQAL/R+w7UdqgpC1n8HWw0plzzgq924EdD
dsacME3x9728iJWsyG6/tpZCjDiGwTT70QcA8qXcHtpqVGo+0ydSCvOo7Ag2/JxTVeYBOmHMSNfR
AYca3NnQ6PLgRUrC1OGCtuylvdvgsPJYC/G7au+kHbUoAPQUIOZRELo05SmSduGuizAzc/0uB0xl
wHZXQ/XxfaPHd/axEaoMqnO/0LhjP06ErVSui4YuG/FzBuis/pM1ibuVMuokMFlNNYoj6ToG9V5T
QDwQYpku+3Rdx6lfK2rPdJgbC30yUbRH0fvZnxJtj2kb5hSAUPftkDG8IXf3hxSfjleHIG0QNxHQ
QhnGdQ+/GDL7ZFwrcxh9asnRTTHWNAokPFUukKBhARj6ZQp5REoMTIhedfZO2bSJrUUpIusBI8Ne
GF6iCDR2lHfjjF2Jd1dnW843rziRHfzAzx5KXJMwyIYvAXB2k89ePOZP/hJCTIC2mFNav4Wruczx
e42lgy1+KbKwHYcvoaolV9dUw3kbGj+adbsHrGVm3pfauPneJML9bIm2VOChoafg3TVIgVhByPSE
AtDIO69KLf7SoRhV+aEyRc09IrXR/OlP1vPrEfS/ITfrOWbLYlVHAlEnecybBIarwwaiR8vHhUiA
rmE7BCWMxYZW5ijGTdcjJzlEkwLEwC7GkTGurI3kws/aijmQMOnbPnS8klDp3MRfPNgpSf7bmjF1
8G6NlAfn+VqYhhwCFG/8rWmz45BSkKPvV+R7HX5looDbcW/16PN2F3A/ByONxh0IV/5b6hcUR63M
OIZKNmT2+/3C2JN8BL9XLCMK9AOtwWxgToUYkCUfNIB4fpuvXg1YCpCTkvqQN0RAEUm2OVF/6y2u
at5Mo4MPrgC+qTra5tDmYqCuR0m97HQWnwCpVz09NgG6NrrFXf5wCxva4R2ziRnbHo1Z4g2Xj2kX
fJGRmFAy70G8dr9ew7g80nSjPNtIosjBSYNZD5HmEuIViMm5pQsSdCXehEnmyDVyHzJ8I3QNWe2A
gYOGoNJVqSm4y+iCciBCL/v2cXA7MdasanPB4zWGHPcctTwOGu3samrsnS2NPJTC94HZqdNlAqO5
xo9XUkiFr8huPlZil4HBGWZ0IFVoNgfEkeREdJ6RCxWt8pYSwcafX7kt2SV4NZ2NGMQrgHdlGIWa
cIlz3wciwXungNGMdZNPC77fx4CKZHfCkQKVzH1XE8DExytukDLl4Anr3YO38BM1JrWwtycblRo2
RNewwlUu3wZropgQacCf+dDlPSjiiZMp6fozpxJv4DRSjeAVASq6TWdvwJDeX1dz2he6pcvJyGbW
3iMFql3nUH+e6cabSa87Z0pW/C1vzlJpjlDm4cUxFPuXETYGoRcFWSpf2FE43iFsa3cFhx7a59j5
psCHSVv3vVRkDokIssqhNrrHhEccR48ocjstMxVHCFbz4D5EzUiI6B89FgEOg+FEMNaKtuaj6EDl
QPAuiV1mRsNZj6o+pELH3oMZFREqGVyz+BVv9SkEkUW/ks9ItLjHyme1f2ClgLPjRqjq7R36bQix
j1iPDOzl9EV8pbjZPEJ4iowtw6mhRibTFOc51K7Oh/zY7SIrzij7cwQYW7/oFXLs/SUMtG3toPvS
EVQQVbRwdfbzPORt356u+EE9QTErj7RIHkGNLcOgHy9xqxa+e3xpPUeDSNpBlf3DsrL19YjCWvKK
3quTYrUHHwudfX7M99YFt2OVulhR1YptRfh643uqwapmA7B+rYZda5WDWWpiyzFochXfV8q4YHay
GHm1p9iarrihhN2kd12aBen2UAXDa+npcsOxCTBePE+oznjbI1xJrun79eheXDhmMQZQeKAMhLBF
v2XiKIt69kK67ER5Pn+QPhbKy21CU7iGfgKmEBSP11q42ncZ0wOtvtsuL2/u0oWTmyZyuFrg+Y/5
vHcOy2ZzlfY+3ijbTTM/C++qfF5TnH2XVefDfVj1qrgvYCZzxut9nrkAk9LySn1PVPw1m78hNNhS
D+x80YC0fo+1WU4L4i8Dunnm1PVAQ97Vmfpxi7OOGwt6tsnw7voyIaYIegwnQEr7dGZ1J6x1vHhc
NHD989Cfx6E/RPxQlMcWwLX/kMUD0D59Bh3UEcVKc182aR1eOFlXYz7aScX600Z/TYWjymsSE3eZ
44CwXzLFrv/om33kb0l33ahPwpYWutsrhecKpNSBl+T+XRAmOx3K5i3QujgvCeXTF00xDeOxQoaD
w6ZU6BgMqL5MFz1K3FCK6VhfULLrYvTLLl7igzZ54Gka4PhuveSXAbNKuEl2yURTDS5U3w1z4+qW
h/Ey1+ZlF/frVo1t8hiKXS35dtPX+evBdD0wmmV1CAKedXI8L43PhnSm0FtKcxwLNE4vABjB6j8Y
KsybQoQHXaG/uT6xXAeNf5edLezH9z12B8xRkkFszugAMs/d1+Z1G1lZluwHHAPaYtZS7jGN4A5s
13uWPDaaA8zexkUO3IbtaVvUDzr0hNE3DTTzJX0/kY8wJ6dFuvGqEmXA4Ok66bYhbzOOPpVK5iJp
eQLkCJVoZZi++NMe1Kh9rljNsviu6HxF/8J9k2yslBJdmTlgQwFm6lLjduoNXIkxvnKQ62F2e4+H
MSFbGyer4xZc394+eSOPjAGVP9/vekw+wsRAb4fjgLudoEJ2j1Pca8iBeNT9pYdhV0CsEXcm9E99
QAsi/PbHbMEjp/Vo7VQfsGFMKv0S5wwZ/s1BCHP0VM9zHs8P/1O5pjrIfaPOdyuyzgbtFvQFnMDp
0G1MUYfvyrlslU3/EPUQsjuFNV3JDpOi7yrWROMY81ZxnVroF4hJ1+syW7018xBKleuwU27Cw2ko
g+aj5tdISQ/BZS0vSYmU9qnsazeD8aJJsKnCF9E9IPRZH9IrNgTu0LiuyXh3fh3Y8DbFwHc1bQnd
1K98TqJzXJLu5jSw88tivjdyhpWb1NZVSOsN0Seu2jwtW8glsx/KJdX1oyIkM93HLN3dhmUCnXFH
ltyJn10jsyto4+G/t2CQveB2lXzZYjSG9wWhHCN0vZ/2cqaFr0ChzTyho0/X8ZobODYQ0eZKkCKR
EXpuwy5AJJ1sooKuPp3XtqAu9HQlizV5ZNw2eWGQLbpwE3TtBiKeT31qjCfPpYG8+t989SkiZaUD
rwrsKuzz/+HsvJbsNpJ1/USIgDe3y7TvpuhaGt0g2JIG3ns8/f4SVdwhtSLIfc6VhpxmLyygUJX5
52/WA7pK+0T4AotCIQa40axptufjJrP186cwT5p5eapQPvf5XYtWm7s6Bz5g0NkbkCYst35ayUuH
IpOwTTS+jMXfSlrD7m2L9iYkQVC9JvoLjiHzJlaNWR1Uy7KWbWGA9tC96S0GAJsXwIlyAcD0cRnj
Gc4nQxlyuft6x66mxecrK0pCoUDbrg3lLbIzw+TyZ+TQFA+Iv3IOQQJj5bXDDFxOvLJ05HNaJGv8
kkkdkH2NhRoHxN5I/aIn10QXyjwCIzGhhermETNR6fG9epYhRYJ8gD81PoUDr3leyek/hYMcA3qU
WKgdkLBbzvj+wJPwtJDp5o6+XVZdEGwwtLHZBKi/sfHZY3PwpkX4iXoAmttJyk8Wqwv2ZSvyR7Vi
4cdcuhvlFS3LtOXYD/xy5k2tXET3oGBM9/fXbI2H2Lsf2DXN9cGG5QNvRX9vvYj0zdBvtuc2MvEe
1IgsXANyUr/3znoTjgJeQ5JuKMRwYk4IOKkoYyxIy8E5JYJ5urfnkvt3s6jiryZ0koN788DMCKkY
WyMon7y+KpYJpn8XL3+BxrJZEmgdj9S09tAF/u8uf0ktq+CUbo4dZ7gWiGPi4FSPuONgheZO0gl7
HB6AEiEQmGy6Uxnyz+JJHg2RqWAEg4x3OlH7e/wHhfXCh7Cqe/pWt4nrMXpesg49LCevQx4droWl
/CdyM0hsYKBuvH5zZkisvwu1lC/mhKu8qD15h+ULkyoud3Qmeq0LdBlSq05+bhftV7SVAtk4fSiQ
zbCvsnIVgkABMfAHjRkkChFqe0w3MfLOMoGpRjcW9PDHnfX7boKRKlMA8GYslHEieZ8Ok5Z9X9dj
47wsGcdMwwsRrPl4cQpuzRsqFFk5g73sDSHT+Zzjta7W3Y+v4p+TCCbfkK/tkO4JLnbAESOQ5d9m
pb3g3UUS7S9J2QgvVk1HzZLij1E8JxMVtpr+41T387H/P7F/Pt6GakATHliwHex/IZPzbKxN5Ybr
i127Mp+bOgID05MeAQBSUXclWWVyGVHtq3o/OPaG/8PI1BYo4+9QBzADnGUYy67DInfe47MQTAIK
My+nGWVB400+0nqT9JSBcZjGeapwvFiuc9s0IADRMvKg0gy/Deidinqke3D4g3GQ/8LUmfIXv/5q
oLIleEaIjflBWk2Cgw46GTTb36YmTKr5U1HU0qBp3mgGrIjXQgIctf1s7PCvuw7NI2JKjq2UTB38
d/OvwEwN3zUG+zl0KvYIvV8WKVsAveYxH8/XWcrOWu3SlZqMQ/6St+LHK/CfoDhLgCE9swbTxzSM
kvP9zCWHj9oNXjw/p94qPPt1prTmWDmawH3Jjv23XkSE8+MP/tcL6Jm+bzm0dsDipGW+A7ZszD+n
NHKnZ09VWUEPnFY86hHu5HbwGXQBOGdTlLp/JapZ+/FlvP/+wq3gSA+Q04HO/4utMC3WPCBxL59R
HynUMvV5DEDYGSURLwiigktdHav+x59s/VPSyuhVCB1Q+xnFMhUI3gMa3ZwlcHpj4ymtBsENyiCm
2SUGuWv78TR2nLtvcD1lLIIfiwAMU9jJIcxLK0e5GwdJ/MVq8xw++4+v7f0SRXjBvfB4pSO83rz3
tAl/2KEBBLH5pGEVT5ErxymiSVNLdKkJU/yop0GV70vl4P1fNqljJfx9X7AZFUNWwZuJYS1cvfeb
pC+KTNfun4q5wJ/5rO8JlMvZ/LQlY+dOl8kaA/NbWfhSzlh4qVnfcMyoC9xjO4QwwNBJEPn5nTeX
qWP/hKHzfin7lu16oe3bjC09zMLejRE5ZmYI+1Hw/F0UpxZqa1A6AUmFOX1SmHk0B4hUoTRZe4WF
9U8uwnPebZ++TWamGQa8yjCi/kVpohSYBc3dnvO+KTmb525owv45mqMyfk3WVQIiRmNDxvdxV0pA
LW7OfLjjBMMzAXRfxsDDkea23Tuz+W9LTnHxLTUs1Ex4cg7WDNUinCjR0UJvhkzEmySE87tYdsI+
DLTJJMeFssUd19V7V7GHo8szAyGaarS0SdZ5hDdfg/F2b/AgIIh952voPb1DlMSvnBaUmmRghLO3
FNQ2DRrmSxcSTUBsuIkge2c9hCFVqN4s/BLc6XOCsikjlsbBoma+gjFjqVmfGBmINHMuNpGemXNn
tAnfIJ2m6rZwGqE6JOEgK7m00zTFsx6DfEIGce0bxvGh71LYaldQkNR8/fEL9y6Lj+E7UiHeOQi5
IFkWvec/KwEiUVN3YVL4rFHiVn19Sj8a4gcOIzMmIqtcyogpXs9QCMGaomLrg6tTpO0in+QYM/dC
mPu7S8wkFKFDEKe/dsVYqvlqrnZi4hLchX78syHk+xkksn/oHeweKJAgCb1/Hxwk5wDAZv9EM9h6
9R9o81OnvkEIRHekNZhaLbfXhogQkHLSjqotL50DYTD95P6+r7Rwb+RKkBuTqiGBG+82ETPGDdhg
TRGiGYZ7+qvj9WNb3MOrcI3PIXU2hWYAMbr6zWYTY8FicBzRfI4JmQDRyxq4+KBcayoFMuP0xS9l
Iw0PdN8w/J0e2hnudzZUVhHKytgYb378Hf5Jj6A+g6niI+vyEYmRp/uetjNv8JcCRm1PwW6MPcSA
IcZm5oIVs5wG/1/VAfaHgYOtEqM6kWsfbn5/q0+ZmXT05F71pAeKuoLvVH2OjwABRZfOh+hs/4Sb
8f55sY15PLLQ8mCcOf+qz4u5E+LG0j5hzhKwWeIAxbzx++eXAUTRX4JokMlbbM2IxO9+fLP/9flQ
wnFGPMpR13W8d+ulLrd03EIrfdTSiIVNTXrqf6i2KsuD+HDf2SiDf8ZS+tcF8JghPLEvoOQyOWL+
uSH4wMc+lgbETwKvyQ7oHk22PvwSYxRkjfVX4fDr9ZjH/frjGyBf8O+nbmhRmglzgXMt+vehVqyL
ixQ12R5zNsj9C0ZsQ3iTDhj9VWcuujeGG9yYzeEnL6r9viqiEuQsiGAiSUKz9b70KDxndvaq6R9R
FqXd9BK4bUN4FQ51BESoYXqNWYbz62j1MtXmvZF2F768tC5ZbOeCf3f5ROM6BBD19jNSGSC/m96u
BO3S03o6ATmlmE1WrCGEWCYF9+xwPPan3BXBF1NVYUT8+La+r6ygx7KwIZnCvaP6f9/kxF7ckjdj
5Y8YezrHqWvjCnTCFqAvOuzvixk/Lq398nDR6d4mRHQzeWcehj7+Tx7y+y0l5F7zmMmcx46S/utd
K7KUY5Q445Y/BgedJ0sgowH6SmWnYMAff/l/fxw7F9M7hJCQYinp/rmm88zzmGHu3gO2JAFAWW4L
2uuWxJjQ5Xc/b3C9d3Ji7jFAI8wb3uTQw9rz/UcO+AJ3ETXigyYA54decU2qdn+dhkVmbaKjn8vH
dBtR0p372h/c9sWexr0tbxBJx2b/6LbwJOYnjVZqQZWXwFoHW4l6ANW1jEGZNLOoiZcIuR1pmsMv
3j6NeHn5/FY5GDZ4GSjj4k1GWC1mbSxaKhVZu6VfyXAsjZndIMKC1gEqePDxS0Xx8qZZxlkBEUVs
CGOa9Px4qBhTTb1Ih5DDGASabeISjCxTdWhddA2zzLkSGVc121SjgYVLFbFjiiGb9nNG7GIZd4z4
zsioYAVlavA214YI9PaglgtF2SKwZI82jg/RTUGT1B6w5NxO8pXEJeK7RGrIfQHoNZIWe7u8cE0c
7hRYPVE/XI7qKAhboDLYEgzPbsLecBPC2Huj3/zboUKRE93n3Y7gXIEzprksfO+cGQnJR16CxP4X
dbN0s6K341xpjDVwpocFzerU+6tGW8A1pbuzD8xHYcOAa4ITHxxUs/bMLb+NUQdu1llR5nQnGNqR
3Mygm0WqrGehjbuIx0d2gMx/59nptsCt3cz9WIasJDQOIJw47AmM2f6XCpnEgn7HAeTb6C45ujIv
KYmkR6rlISyqUr4l2Gh2LNfasrmBxmSLIBJ+QF/ftLxWkf9Q2e0SPWZTMExfcjwikAIyX/D2iKQS
6SaRA9UUYmZcDRXzUOwBEuec964LUNih9P8G8SnD8ZOBi99dZ7MVhDzJ0KW+TtuYMrFm6mEkkOkh
Zs4nXIUBNq8NYS+wU/krEMyxyE3vtk9qQZlrIAUMreGTrN5vu5pqlL4xOh+SwkcXfNEgvIa68KkV
cEnD0PEELfGtKt1ZSjMgCPelN7ulSEnpmIr969JvXBdGntbyVwWLE7uMNN9T73Xl9+yvzNan6Q/A
DMt9ZSg+Tx+wx6la+8YwWmN7Ddx9NcYPqPfEb8bbXRkbF0jmB+iM+W4N5WVQc2A9IcBdQPiXSIqO
aVOYSacZgFezWOmVfYuysM0bpjkBc0fCqRQZgN2QveB2ryK/nz8GYTHi/KkRdnZewVp6tQvoAi7a
fIz0q9C18o9qWU/+yitbHC/ubIKxJ5d9Du2huc6jKctQkRVig3nHXWvYBibJs2L2qFa9QBTKwlSc
zty2c4/gwgBfi/3SduIr+wuqOplfaEWXnxdL0l/NrvImINwyJc3Gyft4fgkImVggemk+Z72mHLb6
m6olFm4+MjCzZJaNNHN1drxfFJqqXvWCsDvj19nrZ+caqa1Lz/6wqa5l+zvUlePBYzUPvaW+Tdoz
oM9LkYkQgyTqbTU1AeoFl9DAfRma7MSauurCHgbFx84mMV/XkeqC2Zl2PUiSbvzcVnaQXhvHmysg
fDXkUBMq/L5lNU7LXvIAQWvkDu0rOgvYCdyZiLTvY4q222bDuMFVoqmqIxltQTpOvUpUxDEL0kY/
48Jk18N+dznIOccyDYDaYVuklgxZcBv30mePuJ0dvxm1UWZ1HLKJVmvj8TIWON4X+bmOiOdxSeJy
Yal06mVb1O87ph29s23hVzzCeLqnON/ihrReFHAEhus2WT2a72v72PUG7gKbfAA3nlumdkqEGlye
FfZCR+KQlVMgH1OZeanxvSYVKIqMW/fS/SSrTIbnyT8ONwUd6Vm7c/SAentQIOOUW/IKulhF8Fx9
RQ3pwX5Zl3U3xCWhmW2b8UyjzghyBJNkCyLsro1eNDEWhA/ut9rE0UK7VOk4HUgLmape/rv28pi+
/+9iOwRAy4bHN1TkupCfdxRwgW2c3IBaVZRJabK29AMyzVVAD5uInD37lA9bDldIH3NuMFLTLOEu
55rGfopmPOByhatvuyNLY8aTkgPTocxgWFUoi6JR7SutVcLku5lkAm1c4SR6hKta9iizTup0Bnq/
tfEkWH1pw2CjTFB/shSAv6pPV7UbfCJpHDSAX1AqsY4KNlS+XDzV7JFoUoVQFCh1Dh1nZT3nRrjh
eekfo7Z2bMPfe9RV6a8Jw2WiBYFJjL/KHG9lpbQuy1lOdT2UbJlZcCBqSHtxE8pJsXOAvpFP4gww
2zMrVsuvIiZ0BjIwhHgAdXES1YVzY/hwAJuzqyjsg4sFGGATztR8FTBjtyT1bqvipL74AIATkVGm
iRnPdVTEdbVsI+VDoCsBfdxjmMQOcJ919gQTEJ+4vY4w6m1QlzMyrRxjvyn7Rp4vT4gL1xuyLhz1
QgcMEMy+2IQEpeezdc/B/VF3iKVX4ch5o5k0kYGpAXKsFh2UDZPlqHEnVVRpjhcSHaEbRaSA8SNo
DmXFMDHjvfNq26PQwsNP9lknHycWDNSYdP08Mn8mQCdTop1eWdLFNt2cWDQz+MQew0mq9KK5J5DA
pKp09W+kPuQ3cqILNlqlo9D9NDes7Wa6jlCxeEyOAq5qYEbNm6/OI6JMGeIacIIZwKjdSRVPvSoP
YYfIbqEnv4mas2PdBPdFTX718iT5STiO3SIWC6ogVUDVoCpbeMc+7nlzalU2rDoYSdxJNnlwr3vy
lmCO3JC8I65AajVPCbRQuCfqncuF4NyR2jM7cDv7Ae5YcB+OdddkN5kZ++5bpR5248M1fx1zXBFw
MkjhGH50fFzM2Q/mJBnmL3Ey4z2OJkEE/5gwCh2MFkAIB4rRY+QHSO+pkTQITVVCJOSe2piMuFTT
Zz2D3wavnOHOxei/yKkeXJn4aLFLrjhoFuUFz5+8Aa9rfjGXjKyOU5UxSoDxVsCoZbJ77Nb6HYM2
v/fTJQyzvfTvNVhhJMtYWGeCKQ3ym7p8PpAsTsmiPo8zm9Fy3kwGuUzpFanRKT3hEvI5GEGcgi0p
ye7TF62r12I1ZC1aHMmsHH2TtQSRExo97FnoZun6MigKEYLUegyvNCFr017crEyG/D8/7iffYxSY
H2LvySQFS0T8bN4Djbvnr4T01eVDRS5gQSpzoer5XebFm5pkaZnJ/9MHoxSihQeeAfb3GF69h+LK
whk7UizSB3L2uvCNOBozgOTf4sCCEwUpg1V9rTkq2OZ//MHvhyFA/DS0ocvcjKkHAcDvZg2GEWKG
WdVEVi5bG7r3AKujnzxEeMxA4YbiMAXh7W67vQWPZp/SoSRJLtsc3Gx8ztTefiqOrWXEdLguPsAI
nJb2lx9f5PtJLuPbMATElpgP/icQ0j/7/A22SxC0s3OriUmKjrhqu7g+F8jXDNe2NG6wnWnTICe3
jliOz+s4t21725SYvJF1VfVA+X2TEeJLyHgK1/hUSYgJPpHKp69Lq5IUTRaXgYn35PXi1JxSqTrp
ldRVGTyot8U7pgI//prWuzATkEmwOZTzZIbAJTC99/CJCQOOtTmTMEeoKSFgVCfELZ7jKLI6bOxG
LA06nKYyav/zvkRrnGBaH6bNB1v5yPkOFTf9Y9Bbxps1salgTHUMVLQtnuZjg29CwT1VATzw9GLi
A2KMWGXvGJD3zLJJqKuCNHVzdLPETSDqWMopwBMEtxs6u2UaUywK6VxIONHQNfQpGZy7czsjMIxQ
MJD+NckZ8aZ9gZqyrTvjDMdut+bbFksdUmwIfPba54YysKhIE+VM+4bBKNyF6+ZVTvBKyqGHyDZw
jWkorvG8wwh+7OyYuvp2n/A4eIGNtVU0MDB12vJUe0XW5LflFtXxsyVdN7xbLzKW/gJBB4f8l60f
QlKdxigT1MAzwj2BRjtjeLrdmwPat/XiLHFmFFdda3nDEK7Gr9uGfZAk0/U4s55wl2+ML+5imh62
hU3Ub+VNgf+NHdxmoVey1y8bYgCE1vu4lck1m4eBscDBMajURCVG6RT8gd1Omt8mtCDEt6dFjTjv
0nfjwrLblRGnnqYtcJxzlN7kUJjmZV6HoEvOo7PRyZ8lGyh37itsi6b+C7yhHWmU2UWYWXyEeyX5
o2beBCY5QzTYxbcpXRfzjerXDu+ntres5FyscTkx34LywORMu3eqpikL04kH0hfxtBVPc9iKfZLS
KmhLU10LGDxSygTVtxFrJALnsWilmp4RAmHM3hqLN5ENRIU3/6lepCSvmfelgb8gM/A3XM/6y+I0
MzZ2eWjkrz95xbCB+CcODQYMCMzWjg21C2Xg/WAMyV4Nj6D17ucmzRxyoNsoafIvFrRKfDHZCeO7
AH8cj+lm2dRl1JP0sBFxcLeUWKFeVmvNwMNG1I2XFnukp2UZW7C5yUq+lOWELU7kVsnybAfVMBB4
6RI4xD2YeJk5L5PiAbIrOF5BFvWIef/U8/+lt5VdGM2HvMBW58Focb26nZBFZBcyJedv8VBs+Y3j
ZQsqONvqP2GDQEpB145mee730NvQBvj2cu/D4SxvGofE5EsXJ8F4zsYVQurFGovVeoyiun0xgi2Y
TyZqn+BEsONyWegG91Odhu0FdKaJHhIPRQ2eOnXwhGlAHV0X2MQhX7YIyDierOepd+cFZYpj/275
EQGkqzcQYD4FORm80UQGTGa9rhXpJMXYf/PTtHs1LLsg8NZYCfcdXUggWNyDGs3YfaUYkz4BVzEL
v6yeu2fROXf6ajCf0OAYf0bEx9zib1hdNsQQV3jNyTnwhvCO72pdTSNlD2rAP774mKqcBgggGHVF
+9O4xy5J7WWwfSV6Yb9hqu8259kqhw9z1pGF4bT9c4Lu5qbYRu/TGBrObRyZzbXJW3EyBDx4ZJhX
35p0DhcL7FasZYJnnIeSuxZD0y9m63n/2eww/RoPY/9xYzr/lGA/dl8O/VicYCG6lyZrLOqlZb/6
a+7Cetrz9d50xumxgQv1obEH67oTZHItclLc7WJukxPEru3PNlyKz93kLr9Urjk+YFKWviyBWRVw
k8hFKat+f0RRFX3Gdat8sJLY+4UM5s0luxS3I9ji4aMJ+fVr6U391whbu1sYN8YZnCS+8/qJtFSq
ieoMXERYONbk7p07+/Xnlvie5iwc/BuHjIRviZ01T1HTgnjQNH6GmW1Ds++d2yVo7GfbIaJo2ef9
r6KPm7fEz/Dm2WLj0pBfBigVW2+E3pR3AREgd07mbR922xif/WRob610nu/TJUfGFO8bfHLiXc5Z
37i/4FQcrld8jms+xYqvBr3rY9u62ykPwz64Ccsi/i9M49fIb6Y3i+PtFp5idCowekDk5bEfZoX5
xWUDvhprEX7wkiC4c/aMnBZn4AsAC3tfQop5pPMLOttLEzb1t6nKPeKfu7x5YmnSJkTtwnti14i7
MCWjviispwSDmW9r5hoPnd2j/qLduffYTj42TYaEFD+tVzxm9lOzz/m3tC4IFF/sGva8t9QgJbGF
qBkrOFjCs4MOdSnrNzZUElxs/pOfOHgKsCUkeafNNrrfNiOYbjw0q/fF1JK+AEpQfMSicPy4cNgw
jR/q2wmbq1MIDP3Zh2xpkwfbkCRzNrI5pUMGP1/nmzKphv9YwVi/pBRrV2Nh6nyJ58DMTgnQ3BX9
5+uS4we4Ts2v6W6P9zja/zEPzqsP7o/3d7HeGFNQnPfI7m5ofFrj3hq7InoCq6vu+GKlc6Y8al+o
KNLohtFmPMMFsDmSUwN8B+lay/Zaw4E9Mawyv8GgWM9L5BER4LbGf4xkJDmj7TO3PnFV5Z/+Xnt3
eWq4j82+db8jWzMeCloaXi53fU4I63qYsoFYUCC+6oKzRfefhbPj0do8/ys2dd3HKu5M91KnxXhD
fLH/altD1V/i2OiJUPUC3PopiP8yUhKb4US2I/4eNkZi19QbsududSZMbeKhvZDKRGxXFKA6Dn9j
aB+e7aHfMAfkDj9Mc2UTOLtATd/94VODidt1svM0uwHFMD8lTALmUx1WMV+oYS+BzPsJOb7xkXjy
5q/G2dh+osx5QotC/DE33nxY8EO7hs5UfUGeCcq27uG32GmSrwWUBjK4haJCOqzbfrai3LvJySna
GVP25W3ShNnvrj8Nd4GxpW/uAH/AjccAR5SF7tDfbSJx4jrm1URye4PBX/eQ2Vl9wWQLFMwt4kue
tdmfYZt2Zwrf8GMPkoY9nJvcleG+0tAPI8IaO3ms9rl97LLthQv/Ix/86o+O1A6Gn7gENoXD3t05
4xV6bsa/Ykb3ULhj9IJoyb1umdffON2SVCdvyVpyuQ3vyW1X/xS05GGNsfu4FmtwjlI2oQowhhgG
3t1L1rflb7trp3h/e80A92aM7lp37r/4eBDhpFYU2YtBivOZQ7j5VPfrfEcOzX5vspvdLtsW37l8
NmnIs2t8SsOZ5KMG3LO8WfOCJJYiCdP8L8WuByUURvGehThFFLslniHZ3gkQpyRj7U6hlp0zHMap
Iu0oydBr6XZROUso1EPbjmhW27AIP+mTZrIXbCj0cwr2DMciBThEl4dB6nXE/a+MzmuZLHv2GiCc
pY7NyYDgRzzlaUVxJU2pmuft+MVMZMu1E8KpEyAC87k1G5Pu19iLqnX+DrTsNdQOyn5UafdR7dXu
Hxp7ZXSBFeh5qHC1vZBZP+/PsGuS/q6PGW/gTpW0G/GozuLXL3k1jeQcJZE35tcJM7/0agy9018M
owbQMOJ6C/8ysVyNH7CstypETAUlnkG+wXLTMX6vP7pLF+e/jV7SjC32JUOTfcLMM7YsgNmitM1H
hr6r599if5B02YnsuRqz4wUD/Y24wTr1n9aJiLrTvsXkIdzEpPSM8Jf8RORQw8rETU84c+IvU8h8
VDoXhRhFhxMaueztFsF4yarxLwyHiwmCJIIE78/vJnR2S46y4wANPsyuT4kVBk17GxcxQ3Zwt2L3
vy2YBMQXApnMgtQLq6h/0a781c5ovOFxJMwG1ZQkggAX0oOk3MYgna3hv/SsQrMxt0XahdWrBIpB
d4H2+EWVxplpCIymxwuw+pkAnVCpdcNHbSGnFV1R7JbkbcUOh1//Qi0FWr5oMZManDiTvVf5eQ8N
IsBucfhq+Uw1WDR2LATvFT4oQxD8q45ZieYKQ0MS/irrXChicMdFWqpGEqn6Oz2O0cKrZrHFkzw1
FxkIK+a56iO0HEIJXWclBOuyWiA2uiCBrs3lsFsKlAZGz5DU1RROyLOtFXFZo4d6sjMTVM3QK6ni
upTNJ1yt+zSYvdm4Z9bnZLjfBNya5pbue+vtD/Hc9M1/x8gP+vyRvhgp2mlmAmy2D3tCBMd8thGC
tqhY8KHnJVeZFTVW7QMMw1TppcKGsTgyR9OV0UUcwEABtI4tAzvw3p5hZOB4XiAJvdWqkaYLRY3Z
pQtwrx6BKrzON0NuupYQjnaVMpJPbLoDMtUyLBz/wsCdlLlTEIc12WBB6gu8eDBnhYmQhvc065ig
nxoSQ7Al2Jcd45Vbq+mnDaN9hbR2rr2ukD4CY7axxTvQ41kpfWfb3mFDE4gFfHuqHWoi9HpKAKNB
ZKLWZA5TN63MoL5zeNVj+g7LMqwGQK3iZmckNaeRPNCYgqX0nvLCbcH/NOoYHCx1LaWlsxDY0F9T
a81vqwW9NbVPXPQb1SC2kFyKa6P3QpZXMwpkzj0YiKHQlspy7IT98LYpB0MSscagQVG0pAmBlUvb
uV+xAhTfyBH+jEmuek7ngNrMW8MJ48ZDcKfn0Fr053fzTI+yulFqtqcSX7X1dcUXbHjTMs4mylAM
a2bFACqVcRXL0G0DhicHHyEl3CS/7ZzeN77mbAvmFxMHX7I28YrJqxukpfP8O11b9q0Wl+GFeXlk
FZ/MlFDk4rQ6PTj90He5+5ruSV4+ZT7m7jc9/Zj/Ue0lo89kn4HagauPxJll3wwP0Wh6Yn77v0i6
eun0mFELMWYli6vmTO6oXY5sFFrorDXW8zHXJ6GJJVm3k8zrsXFA0wZZovIx5VG845631vt9CVYr
+qNJKaXfCm+URr9X1DX90h7iCIUCDbEprA4k9zIIGltE6p+qrYmrb62NRdl0AlBbN/O0uRgqZ2e1
H2krIsWxwcJYLgcB+7zfblUIIyYmJrClHzx8ndpogfShblFfFC25k14cbjFrgfZx/U1NRq2hSbhT
rvKG3w+bSDU/UCd2AdGKjateXTnt7fBQyDsAKvzlEpsyNVJ8JrVH62N+CxjYtFGxOX8NHryNCpk3
yQAftXYZZZDwXNQYyN4CCRQocWa11wvZlqX3RW1lGBOLsk5Pw9XceVAAiok9IvSCRfH2q3GQH5yO
UUdMaA+sLiW2B/eSS7TWTd7UdsZdbvqgzXf6CsFMAzJ68DsBfkQzqJYJsJkcP03XypdXVsQkHsjx
ozUbhB2uDcOQ2a5WEk/URuxDF+BtRyIsRDj49qKMyWasONJLBKuZx6XWy6jGbnm2CHnBIXxrf/Xn
DS/7+3Vj3IUbaAEAXFHPN0XuB1c99erWHLHF/eyXshMADUrNoyaoWxuJjqiGDNB0J6tsMnZ6rRtQ
PozffVa3WOa6MypaDrJFES3Uc9MiKP2wlbCvweye39v1iWw3/hLL8ZwpRUXQBMdA4JhA4p4wsePV
mPyRtk0bHEcUv4e1Q3+YObh7MU/9XZzVgzNdMY1pyvIB+DPs+ltrIO2KeXTkryuOlX7F4r/Fvasw
Ua0GoDnzQ1GlojqcsRaFYj/BSMBO6FQ4JSreOz0T0/Rgx+1lngMvWqpSJPpO2p7LumzHP4bSaib7
s9O7lUs+qzlvwXJjWZtYgJlYQ3Jn1Ay9mSPRgnzn0FHAy/S8pHz86B9HjlEOctAq14aEBlQkkQfP
WmsaKYnlt+JGKDcQcwSpANpjGhZDQ+RemcotUx1eTMl85NOO6GkZJCrTvrnZ6wDFGMYdTXsHnwMz
uYcGZ18ubT8oce5o7qJ1rhg8l5fZoKW8QDsgg+mFTAxa00vipGtQXHQugtZyRSG+FfbXHK+jMoJ2
e7zJehmrF7pO59GJn5PMWHc4QXi+Nt3vgwWX6toQBjNvF8bnLt9CVzqOev5ZZQTO+EbiybG8Drpa
kjQNS7sga5075gdDxr0y3V52Xa1h1kYAShOXKQYE9ihCyNI3kAh4ocp5lJn8s2bq5Q3N41QGa9ka
yDHb9ocL6MD0hFvYGzlWOThRDjn8QDyQWC7pYbI7udGC3FrTJPQcWtOEGHzKwF0r9rT7gzZ8MwZ8
R5ErKa9TzctpUQ7wmB3XpHX5WBRYVjkvDUUf4Xh1jjICUTBHMP8uaaodu60iLycg+pVMAikNCGVm
4DdCmOQW1T6GTASYjFRHuLWtSI2N815A6gJxhpVYETN1lNGaWojIkzSh+9lwMlKavzvaEYbFc7FU
vFRH0cKFKZmMOhHnCOGV90j+tFgEaNG0N1QyrN7IAmIOmW9uYfffisI7/AZUaQsI0/MAFSOz6beB
RabXTN/aMoiHzCN2N2Pc455/G0YxM4bbDHnWIQ6vKceoyuS1USSysDTlJdP3FetveVMgF8hruMaj
vL3mwnbinaIBGw/zsvbtQviqOtuA0oVrsQFGLtfAMfe6gbbo5Pii6jWjOw/M/o8GZMAF8l5v+5my
w9QkS3IlRGir26QNG9/ButSIi5l/qI40aQbhp42kQHPP1CGv32ny4NR3pyfObzpluLdZAfEznHEx
ri83yhVAb9iG0pvz5cU/QKeHVYqEoNk6Aaua3xVujuy6esbqbsT69Mhm+Y0YgBzWkWhs5cjRWzZM
JNnbJxMPNyicShRe5tiaeBflKwmhwW1vIV05i3XfHtW3ZgcarUNy0mOaWex81wnHMi5A3Wi15CIY
itwj9Ve2ogUpzxdb6e2/P03FnEz6QR6+6a7gTScI4JRQ+4BzBPL7SYSoEBE5qjdQvMnwT9sewdw8
mfi41WQtM9kCxgdyMjEdUzRa9RycMZSHrrhNfZiIhlexqxNVcuuDPKJ34qOITZWzWP8J+EAekeZo
QZ6VA9oavDQkciF0Ew9rC/VSdAPKqfzmu0W4YnBg5CPLtVai+FTRfwmIlwoK3qbB531n0alLHtsV
CEATLhWNMMUYhwvSXC9F4SHlQJa6Ogd8BWiAUR6ZXvsuhKXB6eTem9sqdhFyM4WwotTh8Ahlq42Q
OXC/E7uRTkyH2M1WIDgKfl/irbH3mCpgrwq8gYXwPK3yMDa2aH5ZA4LNb9Fm5NpLQje9uwdbgotQ
XvuTUttPBI3wO6Vdk2s5ahhdLc7RAlnvIqa+EOPGeEkGKDeKZE3/Ba+FQBnZ/BU5RYE2iUNYcn72
QAcDYhc4bng2NKPiP6DtDSqDZYurwuHLuay2MHlUsauPbrI5qTJdpd/qUvKjKMMUsRQuOdV9B6rB
gvEPaETxELWJiqqihoMdXKlKP3FboULmaqdA+TW3YKOUN7HxYKkYL4zv6H80M0afC4zaDrRMrXV9
74zUWWVvO+AW/capWnOFEsL30HYNmg0C40Ooq6p8itFWd2/QzGn5AzYyebwK7iIp+4DJlA+IzgEw
22KuKfCKwdgHDEfTqXjBqsbcFyLU18ii6pF2psl7IaypUpuZgtButPLN2cN2E1suEwsiqL9ymiLp
ljLWgt4uJ5PC5zwnl5q4iC2WueIocpBv4uuckMn0qn02tKsFvFDZ31UrEKpdXt9qdBRynKddIU89
8A8yP2nnqb0+h8CJvnv2VYKlZVPLexdtkqMZkZoiqjcgog6kLlH4l2qAjBXiwDMZN5YHRjw5SxPq
Q6QabFEif3el+HvYAqS146VTpER4RnKLBqdAgFkz34O2Wl+xERcJ93edriIS0YtJra8bfFFF8yPf
eT6Kj8hrSpeoloOGMIlz3LCRIiYADWt1cN405NIm+RjYRBOs5k3qG3Ieav6eWsjKTJogt5GbhwGT
PBOlBqRO9KDMO8YwaJOlHsX18FyxfTdoUOZq+1B2OLuHJ8VY3fteyLNa7qNPR5UHowMStGlb1tGm
WFd4jHs/P1htRa1yg9qtn0nEMRKhfep9L1ga4Rhqp6pOWZR957UeNVqC3pK3XOMpDU2dlJX9LK+q
bpUcf5GyoVFBMHqz0nZWWutQq8qt8UJxBEsht1BQ2eYo/hfkcjnhwEGKvqy9hbIgV4TRmsgLLC9M
xxUnlbgAY9JXO0QZWuwPmi7LZFm+UOJvq9nf4u0fWtsFjE58tUuoRLyXitXrS/PP7VMGW8RuserA
xnjUDq59fCteYsRTN4pcr2ABzdZUL1GQA/3TlHaulBm96YvBDxp7+a1BVTPeuWiac9exlXFQD4fI
RuvWwEt3vq6397IUdGFC5LtsoruqpCDhHuAVgj/5nWY48Q8GVdZo+YVBcmjARGzM8Sw+K1lIvOO8
Zd8t3hhQOupeUnPKVX1gHS3+NEEnTK5pZ7lj8ZntTgpzPJflhoemK4/U2hiMAIYSIhrGsDwCVLJ6
H09LxDn84Ih0D1RCWRdobbfrShHdFqTQNSfobrK5axq6fimCBB+/twhMl7dPE55jZawxKGpoX6fb
/3B2ZsttI8u6fpUVfY91CjNwYve6AEGCpEZLttz2DUKWZczzjKc/Hy3vbgnLFE8wwje2JQyFyqyq
zH8wicxEbRL2VS8A2hcVrV/4cntsgm6dWS2cP/pOP7eiv0rOv1D3B3IunzB82fVZL8o1w0vxMH8B
Xf5SEBhgL2hiVQx5M/UPUkiRlxOllcvyuJ9lbF0wmzCytJuvSmD/o34NXQzpuUOtdPbLNHwea8Ee
amMmuRLftQnoGsMLFaPXLShOctBhM2QiqezoVJG7bhUb7VQ9B0pZ9KMLg3FOrjlqy6lrlFThus8N
ciWa5SoQXpCT1edZNdelT3HIm3uzNNxDNUq+amJkvS76ClBU6NkpJ/HbKew7dZdPeZE+5EyjH7pE
W/chNTq736C1O9PXjLPJoBwPdGpfDFX3lyiruriGFednnt/zfKCoVBDdBXGH4pe+RgRB86j5hd3t
WDO3NpniT8IrCzHMFwqqMG5SxAqI+kIx2RcEpF/gJppdTE4Ly7tzxTCC/1KbcNjXem8UVGo438mX
+ZznAwSvMjY2iNvYqP8o81BcWFE6i3qjNXbbFk5n4X8WbbR0kPBiigqpu5LMZEynFdhcEP1ORAtw
lBw994dExedM5KpJt1ZCI3DVzfUwAXWy4qbHlAxgmTauiginn9iJ8JUCvx2SHwxXEAYqhHpN6Jc+
MGOlcKQw6U17j1JU1BqO2stinN2entVwkxZGVj8Weg6qxe5DfbiARdoVG4R8lRwnulRsI+QoUHaG
7XJTYqVb7ioqntqVnTaFdKEX6GA+WSTl8qkUhhFTA4XYOn3NZvBOyTrsxl7rnQaYeUllGLWDb0Y6
0HNCgPwzNBTaV47+S3LrJ7qZKXKA1Oss3GFLrdGYI2foTLX4qs9srw4Ut5Fq2y/TnJfCoSkHgXQJ
MkYxbgHJMDJOrdlToeJPkdCLQuqfJlQ0Zbq2DQ5qp5NDX/Og3vCSliVALKSrX+DvXxvlly3+Cwsh
grrRf7aotHM4eNkiFcGBEui9yM8oL9ZKL7rsL2jqEfZ6cvUCJ365SPzSvyT79SzOL1eR5dnknfBU
oqvzq5cRZ+pgEWHEgT+5LyDlXwvOS8nzpUXqo/z0Mzejr8VkNUHSi1VXUMoG/4/0CUYxyjzrn/y+
qoV1M2pzLlnrpJVpXkSReTgizTJIv+cGl6gCGPHPjejfZ7bD5miUK7JbA/ei+NiWlp9/i9rE8L8P
OMRDkBS9yD60aauhK9EcuI0vbzv9qjv9/KcXdH00DREVZj0VrUIzqEkfTFayaV1QXewsZB6lYFRd
ZGkP9YnkRSMn+rkrCXhJBQwH3tRRfql3cWl509gCzfSFguPeTSV3QQrPl240bjidznGiwZ5YHhq2
FLBvbww19+e/OjYeeJIZACn7Fcww6gVrtU1ghjwqqRLLklc0aYQ63J3ZcHmz2gL1ke3+Iqw70p8E
l3IKCxsx7CgKMK1cVWWPOvWYCb1cd3VVVw6gKUWCyoYd6XU52hXgp2kIYrYAupVsEL6qN3o7hKln
txPwJPQATBvgeqjcJ0KqxHUDw8rt9WqkZZSmXxLIqw+IdyfbQrG6JxaftnTNWdCAtXUf7s4UctPU
DNsLiogo3td9OTz3ETW4Lee64i6kinmdxb26t+K+X3eDTSC21Je17yXuxbnbYExZe2Gfjk+1BqTM
sWZliFZD05XfqqBEn2UCA+TC6jbva8jKF+igapeIeKg0foc4nDaKnlXXhj7G34CLVzdkt5SvHGsh
AoqZ+iksa2lr+uR5GKNTv1VSeYCLzSFbfAUWTVZLy6L9zF4+2Dd8/LR2/KJTTTcA67lTqH5/h3kx
7hFjDUF91DZQBFoQDF5SNso3WhCJfqVwzMsR/x5ieRXS0K6cuo6okMtGb3iByU7PiWhrGTtdn6ME
kosVxIDBlObbnGcgkAKUPFBLo38HjiJFhGRSIGIpsaiusE6gW5ybqZK4MQck+nZVsTOzSHVjWR0u
Yz+Q/7JEYX5FdSh6isKk24N8VG+GUWaW2Ya/sUtFgF9Ktb0yNIm1aqnbj44i/HqP1EbxhbWNlaGH
tPRFkrV8EwbEHUe9Tx3I+798zkO4UQ/xbS7sbNMqre3puhg3Kqr7X5VMCR/8SDdWup1Em0Ga/bsw
BrtjDkpKJ7ZTxhWSLtV1rqmk1EgKexeEXVZ5amZG38dCku8bqwnHddKL+gns62i6IBspAGqh1JdO
mQRkFh8Vy1VVw4PEewntrFRKymurHetmLToly9zezlWApiLqPWjiw2NscxZz86ARK0Xze4Aho3YR
I8x8pbPGX8xBB24wnPR7Oa/STRf7GMej1L9D7i4AE9kOg78Du9kFa/JScW91U3CJ2GtjrUt2cB+G
IBq+K2UbcHrrLTryalw2tcuLqPfqwfX0VozYEtGJji2xKlFEvuK2kFYDf95UfZs9pRIS0x9jq8fx
m9/YWIf+wI+INfMxl0Tub4XUG90newLMpF9Zw2jCKOT4PdvGR93iC43J6vAjUeAhoA6gF8A6DVRI
TlIXKh31msKX1fU8UQqGZ9lm4w18qKS9UgYoJDvgOaW8o46WyN+mCR+CeGXZg6U/BPAs4s4xZaKN
3KJQMm7dEfvs7EYIJUMtCcQokv2Zm0ySYc8qFEAs9OKbCEMAkEQtJxr2g3vEf1jf03oa3Cz3O/Nq
FLGgE10IIS6HKaC1m/fwWD1liubbAukR0xGJ3txGsQ3HHRsDJbRrAIpA0pxY0GDfTtDpCrwk6BW5
eJ20EGa6oBI7pkGq3sZdqs8n7Qzf4oRRVEGlQ6W8YAJSwfJ6IWWACMkk6yC5tupPyuKvA2LLCvfL
pub/PI3/N3gubl9EMJr//A9/fypK6kJB2C7++p+PRcaf/zn8zt8/8/Y3/nMVPdVFAzLh3Z/ynovr
x+y5Wf7Qmytz919P5z62j2/+ss7bqJ0+dM/1dPeMK0L78yl4j8NP/v/+57+ef17l41Q+//nHE5bX
7eFqQVTkf/z6r933P/9ABOYVevtw/V//eXiBP/+4ekwfgUQgFvRytb9/5fmxaflt2f63wm5aMwWs
GfsnZwa0IP9j2/82OFeBuTDROzFxZ/njX3lRt+Gff5j/RpuQbqRQsMSxZVlG9Kop4Cv8+Yf4t4Ul
KrVIQxx0DPFJUP7433d/8w3/+ab/yrvstojytvnzj4ULqIQQHv4K6M0cBDteSdwws8N0Bia0k9oi
2k75ZFYOIKrszpy6AZWOCZRprinSZwOmvpvRZjzYxFTJbg4s+cM4S8VeNdv6UopVawd5U485RmQj
58a2Va7IhtZjyRl4FwqaK2vfyvLVJNfa7GiI60W7wQxH99Ww/3q1N6/yVo/sn1dZaEjZWWPjwd5p
OwKv0Z0ptsrnBkhu75BNtREBWQWPQyMypM7lgKlfBnVZKSsfmZvEHclMzzRlrYeZcm0HHprdlhPH
rR84ua2kV36mK1+QLbCu7XGyvvKtUw9Efm6s1HLMHq15jhp37LPqyzS01qajYfEZezvtcuYEfcIN
4K2Kyj9veBDNefWxwO43YtZjfYdaYmo6GurfT4pGrl3FsSJ9i9Ui/cyx0Szw07It9u3AWIcT2nhv
RUz+ufdCEWjUc6rBkL52WKVIt0jmyF8qqmt/9RzypBP3eEts++ceh3u/ej8ffzjdaIaZyaWOTyaS
1N+iWhL35qSHF3YRjekJOZqF3M4/d1qkyzw2MbXuNXUXMXo/OFVYdzhXiE9trWB1PfXmtC2pQ2au
IQbpQzra5k0CgQkFkzoQn+hfik9y31nfhj7st1gqlEDdsKuIV3WpQBmRRDOttcKSvyOkOFz6Y0o5
4/1p/pYY8s+TH3TwXo1RIWA6BVHfYlqse7Tn99joXJx36QVvrauHmiP+3HoTS1wQ5ls5KU/M3GNP
fZA9evXUMCtyDW/Q1vOV6kYW4Z3ogjMHZEEJhLKqcnCveOomcTP8TNTihKLbkYcWi9xoari5h1Th
vCSNNuE8gzSp12cN9VIHyTZSVDGzovUUCaCIaqxS0bnnXXqRJBLIdbgnDa2nJwK2SIyi5nQibI4N
yCIHZBjAUqjVG8+u1A+hEj/XvnbmgCxCvynhn8FEb73Csr8VKWIURnWCPHq4xD+SXn9HjDi8zau5
hwqLhX7jYVrDRnOMHMM31FrS5iP94eDHeYO+iMqxU5CIxsbSa8Oe2qmuVfYjEuPZmd90EZlpjG76
QJsH6ohtODX1OGeo5OLMz7oIzty2Ug08euuVcQDoFkB3XXnnjcsiOJtUy7C6LFuvGYUbBEECC6S6
P+faEOXeftfGGGoZpmzrmUpzn+GzF4t+c96lF1sJjHXwHMij1lM55BUiwMbmlPLwIQz/ezbi5vP2
qWd4GGrTZiSVZJg++9RNtpR47YcUFPuejl98F9hFf3neeywCto4nYLIzUYVf5WqWA8p62lmTxrQX
AQuDEAxNEDBEVPnyQYMiFZ012184ka8CtidAsWCqGw+GKWYIsZOVZ155EaZZ6WsK8NjGE6r50Ir+
L8NQbt4f6sOQ/u67LkJ0wkPTtNqSPl4IAFaFSuG0iMrvsHutVgBspO379zlkrd/dZxGssdJHvVX4
5OBpSvEd0TMHsvN45lddxGuYD0amAdP28O+Bo/g85NIJdvyR57YW0erbgTVPit14UNGwHPbHz1mP
i/NZg3I4Qr1O8WUepVnVMiipYqzQX6XSYJ6XCqxFvIY2NjxyWTUe3oo1zQPNdqN+Ds4bb2sRoHIX
4rVHP90zZusiKUcvlewzx2QRoGOBrKieHiYKQrkroLT7Gh7wmRc/fOVXIRoOXYpLa0sg2T1Nss6d
gu6sXSjq6G8v3cBYHXqUbTxdztA80r6VWIafN00WMVo18CPncWw8RS8cuptw6IbzMou1CEvUtguN
XmbjJZK0LpUvoP/PnICLkARvnYdhQ86ycnUHnGfdTHcnhuMQHr/JJeYiJqXMUse8YG73VJbglfps
jNjnrgYK7x8EvdVLxHYqG02/CswP/n3ajdxU8RYnHfgGNE2TzsnlQP+rs0brS4jblpNmhuoCjjZv
C4yDw1USleZj6E/SXUSJd4vEQvxJNEW7sqPGQXblQFG3+92stpIb6CrUgSpJva6vwm2J3LTArEnO
vsN1zDbwyqftgO6TO0pztgJVq1ngcSlWy03cPUepjsb1YDV4TMelYn4cjbyg/J+KO2DfRQslVmrv
FJylW6cpjOGsHQ7qJG+nq0BWurZ7Fqs2wB02pVFQG+dNV3ORekBy4HvoEwmlbd35hbgTvnLmpRd5
hwq3ZAyH6epHO/o6rlGk5wWCuUg7xsH4i95m46HeW6Lt2X0LTXHmWC+yjlwWmZGYaePFSY7HeJM0
ju139yei4UgwqG8/JHTjcW7ALXpq4V8UWrQvFP+8NXsp6juXnd8ADmGOdAMNK82K3YQ2zvq8B1+k
nnDOrbwLiWJzVtaxMV3MjX/mNFnknoZVyabux8fs1JUhySslGM9La8Yi94RYUSXoxzReF1jrccQP
Lz21OC0Mzv/3xGcuXaAlANQVIkaNB8o5fPRn+mw2sDc3nH37Y0ouQERgtvprOUXAIos5TanCr84b
s0PV+PXSODZINXd9TL4O5eFCANZbS7CWzlsdjUXgImuag2+bmKXCdvXxcijPDFxjEbisueFUtDIf
pEm38BpWaCOf+a0XcRt1Q0K7imkka9FHkcupE0XDmQOyCFs/E0mXJqzpsibdRJHwMgx7zwosY7Fd
SCajHnGIabxcqW/Tol9DzojP20AZi6DNmhFy/eGxx76CCbOXq+fzHnoRspYpz3OrD4yHPbrwM7HS
PhVXh8/1m+2CvghZevi5j15W4zXxVRUAkq5OyZ8fZu/vrrxYRGVZkgYmdrtTfbNft4YlufrUZJvQ
VMebUk2D887D+iI2cQGa9bDiiyIqrjpoLGEzBSTo/ZFfiJT9nXaWovmKBAUxrQJic56NdWKO85ra
ik99L8qgV7fZSiknsa/z2tyP/Vijc6mlDhIQ4gf+U8Z5i42+iONyVLVsUrOfAXEVCoTBkOY+9Y7H
psAyktWyhErFSobc3u2YtbelHJ44QC/k0/4ZvkUkBwmcIU1mHWsHyGQORcD0ukC2dYUmpr8BhAPy
YDbKal0ah87R0CfrakTaA1y6fV8Zff1liox8X5V240K2s2/RldDZyzIU+OBWK6GmxXpGfRQ7VKBb
mVn7J778sVFZJIrJipXKzHjyiq0U21mnO3vAF3kiLWAj0exhTiEmONlfKXWf+dCLRDEBwADDSlLO
WnV0erRcHaVtT9Rcj4yItkgVcoAWQG8mHIca4wrmz71mdWcebJfedZomUtUymIPImMW0XXLPaIzv
78fwsedeJIg0qJRYm5gxpLk9KtKo3kBwP2/EtcXaraFgXOlj2e/q6oARG3uA6fSXTsT9wkvn7/jR
FoFfTXh40XPC3dTutDW6Q5PTd9KXyRI23JAu2ssjdSI/TsRFlynNTaQi6ymAaa1gBE0X9FC6HZw0
aytDBbno1UHBgxfy5hSr8nl7o6VwJGfBwQJh3e2mgyoTVqwJDvBCPjG+h4/0m1VEWyQQH9SNYZSz
4k2zOe77Ws8wvGvLm1a3IlcC0j87ttyesr86drdF0CM2nwCXFYpX2013PdiKcWmjtXQ1yVZzFRpI
4qDXZI7X503MRR6A8oamckyNXjMLa690ve12Pl/o/asfpsjvRm6RC3yaiqCWZXWX2mnpVego7gJQ
Tu7Uh8O3929xJLLURUYIBZYp6LnIHp6/ldNmyfeoz8/LNupi+6APRpdKKCF5EEF/oFbxl18kZzUu
TXWREGDvY3uN/oSH8o4lnpXpzOFY5AIdwC39P4u5mmdf2eUk11ZUWmeOxyITtJiC5yibokRH5LZt
Dg0LPekTUXbsQx7+/VXpD3igThOKE0hWlBeUdREAt7zz5sgigFGkrsteDwGj5AeBLUFh+77HJvzM
yy8i1lZGHwT+zDQJlOuBg4NblZNxIoTkY+OyiNA6beEt4tDjqakd70yDAyWuQcG6Q11ln6RaRW2t
jZ5idn73VWVgdV9b0oWdl9JmHAZp3Qymv2ep9M/cq6mLoFYbkQeDnapeGwGHwaEQ+GZ4ys3zSMZQ
FuEcZAorhxI3u7AuarCFQd99MLtZPFio0X56fzocybBL7UsQ7hAlJLve5YpIvUqv0rvDHu5OU6cB
CVwjAGKh1Pfv3+zI51MWga6jZAVoOFC9qQ4+wVz0fPgx71/6yOlGWcR6DgSfZqWheES4DbspBjEr
4mv0ToN1Dq7yxAw89gaLqFeVGQFgfN29VNV+CD3b0j47Lwsu0YWA4Yc473qEIMpM7PVZ9l0dyveZ
D74Ie4xuYG+hVuoZEiVU7Dv04RQ88tg0XYS8PHSKjVB05QmpsO61sWn3IYyjR8zppTOffhH3PkJd
E7zV2rOtvthhnjevB9lMTmRb9TAIv1malyLfiTakM8T0ykPa30CcqEeoJ0OaY2WFEngkvHrqB9uP
1FuOfNGl1M+AYWNsTZ050NTbej6QIfV0nq76cWp+YEyYbyY/qK+7MBM37E/yDbXDbAfR4ksc2uEm
s0p/RWsaTT3U1oJNp+XhZjYm9bKLzekqN+wCK8Ox+NzoU7iKQT58FoksNqYNte7ESx+ZyUtQYqln
UjXFQe2BY44QwkouYJqehzQxf26fX61feY0fehiOlQfcBJW2MDIc9HJPtfcXzlt/78J//vury0Mc
CK2pDosdvWBjn4AIXccaDNYJOQ0vnVKSpR2iR+zowezPsAh85YOE8tq6we3jwi8CaXYVtt35JXBQ
31FCVUakF8rUJjZycR6S57+cDecBDlU8R5VXNYelJ1UhETXlKR/dY99vkYnaKC6HsA0VD45+dBdK
dnchS8mpIs6RZeHnAvxqhENLblopCxTPjOxxM6MEcBs2rBJG5dsfgCOan9SxyT+/n7uPJJADAvf1
bkejjGz3gz3vUr7J595Wh4t0qsZbAUTRe/8Wh13qbyJ8aXUoiigso1Sed3GCgGiLMOhDpozxx0Zo
6a5EW3s99fDsQhl+wft3PDaCi5RlxpnSo3osdvASE5y1MLkIsNjBzOoA6dxPWTF/xLW9OnnwPWw5
fveKi61I3DXC7npjhlbSww/0UWN3rEFEu2ro7dilG+ev5VQJ9pFKB63rhbkqu95flZgBIEk3axdm
0hZrFNRhaiBDy2DEz0OFQZeDgwPCC0mWfQmGXHYKaW6vYUtWw0ZoTXM5RuH4oPmDcaP08HnRjEzr
W7v2g5u2AE4KVcw66E0kV1Mb5FgG1L6/QkppWBmtJFb2FIzrMIq+tp1UuOrQ6Vf4L9mb9z/DsRP7
EmBYSKEvNHA/u9Qi+pCrTYIftTTrMGyyUPpKFAU7tOyEO0Sd8qwhQnFlDHN7H6Ld9YDwXXmLhC/O
Br7WroZxmNaRFtjSCo3L8EfbIYX7/nMeCeclWDEuC05uBqd243Cupnd4lWdysHv/4kc2R+IwR19H
s6CwboGl3aH9NV2po6VeBVAmvpZaTuUUMuB5y7RYbMLqqRdS7I/dboCE4ZqVP7oTpaQTn/LYEC0y
HkwU+HNjilairE0Qs9BvTsEK45/3/igdyRFLDOOg4F9UdE23w3xAmZyx0cR1W9bJh3A6KN0WarEe
MWamWqVMp1bhw1b+N0ErFqmvHFoVb62u2+UQb79hR4rwi1JYCRKTge0iaGU/Jc0gEG+uMv8C/aqg
PHPCKW/nhA860y9Y7HalsL+OlXElddV04toL//m/F2ixSH52llXjCJd2FzaZ361sEfcXrV+lT1rZ
ZZsgC7rR7YTtuwezcQ8ZQf1qbsvhsW19MArvf85j02WRD212dRheCWR8w/CvnhTl0hVrT73hYZj+
+8MhOvR2+GzotyqC+e1uqFRqxipyUWikK25pyTQi6kZLt0Yd1Rd+H9curSIstVXUYtMcNTunr9rh
xDJzZC8EveTtg7BhDMMulXMvy1ppDXxf3lo1Xl5OCBQDZZsq2eYI2K8FLebLUQ99p1enYtOEheKB
rk/d7KC7HEg8Jj1zfEPhkkPinIITvcPfL+7GEoupgtnLy2jIvcCqAyeA4urm0tQ4MAK1E1/650bh
dx9jkXfQRS2VKY/63eCzVcavScG8LNcZBD2vdPoRvYU6DzCJeLKmcT30MTv0EJuwddGEfJSuV+/r
EYDNKQLBkQAwlsjNNCkHvQlptvVVND9jbxY+QEOSY+Ryx8HVAsiwFKVgFhMdCBug8a8OGbYmkh/h
4PB+APw+nxk/bS9eZf0cnUjE/cNpV7d/wT7eJD6mFOXkwnhXWtMb2vxEx+/3Wx1s0N9Owab3m3HC
qX2bzJInUGHYpGUidnJoBCscjKK1iYXSiSR9bDot0hYWcaFRWo28xS2m3VTWPOzTWWL1RoH6xHT6
/WqJm/rb15nnjNKeVostlH4crnx5dlrFesh0gAw0GP31+5/n9/kJg7vFbUyKOshyZ148qeiVdhBD
T+XfI5de4kDNtB4NqefSfSS5trwbrfPONMYSBGp13VTPg5Z6mlXUu6oZE8i2s3pixh6ZSEscKEDb
CiHaKfUsGZtZ7BsODKyorrVrav3TNkhtYa8zs/z+/hc4ljeWyNBQq0s1i6vUo3mLETCaFN/9cagf
DIOdCxrwvocAZrqKhgg4BT9Z79JRjT2j0OHFh1nkO4mN1cL7T3NkZluHf38VrrOGkptu1IMnaZFj
YpyKMos7+qdaKUcAO4Z1mCyvrj806HSHfpN6QqjSJoR1O65Vq+5tNAMOMizlGJWe6HL/VuIQnGzw
P+h/hNhUnGpMHeFBGkvUaTqBQaAWO3jpABsb7r3TTShxmILd9bS2jZs0SNd1ld+ow7QDY7imK7ax
kxmcgu+iIvyDSuuqjqWLVqzxOlqnOexJv7mCdekqsbHXq+REcf/YRFxkGdTLgtSQi9TrZV24iS4X
UB0jfEQO/gTOLObp2kIL/1Rv+9hysUS2RkLtkxJpOs/GfLJxO70TTwqeR0/SHLScIMHqr3ystp4w
fZ+/y4Ms+04ZxmOzl/umPpHGf5Zhf7OMWouMlFoauidC773JwOXRgfId79M0j/EF0eNvHHvQiU9i
eQdczZ1x9cnN2RtsGtthXgVbE0OS3G3TZnQkTYnX1YC0AjKhE/41QYxjmFqqn0yEASCQcRRNxg6m
fGWX1UMrjf59PAlKaTj4POtFO1buWUG1RN+WRVBIELA7r8KMeWWyM1rHRYz90dS02/dvcWS5WIJT
sczSUHUTnYdSOPZMutLtELxLLs0xFNeShXvG+/c5xOlvvs4SqYqyl8hxC+iwpdAf20kLvkRjZX16
/+LHXmKxg0rmFhGM2uw9kanRPmjzGXEks+g8CDrprdZM7Vk9VmMJXR0zv1FDOqAeoisbw9LdJonP
W1DNRYKzcxyQ/DjIvEgYbtKzXOgn1qVjQ7/Y4MRaFI3Y5LaeJMyDgeeBhdxM83lbmiVyVRtm6oMi
GbwKJ3Gvq/uczKYUm6KvT5F+j2wFzcWWpiatWygJcougyW7irDQ3aleBDm/meb7su07fC2x7Vqkx
DCc+9JHlzFwkE0lq1LLFiN3DvaYEfWfIaM/Bb74I8qi6O2vWLvGtLCP5mEh+66Wz6W/nNNWvIr0I
hCNGXdomGZbpJxbnY6vnEu7a4KcVNB2U4LpvCmWlSt28bvNovEDLr1wjW2O6XV5s6VHsrRLDpOq8
moqxhLri1iL7tllnIDlGsYumvNnmejOfFzNLqKuvYVRAwSknHKvruUofYzE9vv9xjgTNEuuaS3pk
GHmPZVfQqCz5o9h3cX3qgxy7+iLYgwp/u8KWON3rcrmq00gD3Bx+fv/Rj8xdYxHvRSz8IQo5s0ZB
byLWFYlV0Gj6fZWo8tf3b2H8nKS/yedL5OtBGjnzDQ7usZzRH5nVGLfFIpJRHUW0exfacvDgp0my
FpgAXJdyGV8kQVc5nQJRw5WHdviMckTnRJ/UfWxSVVWlmwLnVdRKw+Ir3mQtonl2pjh5gj6Rio/x
Jh1E+xzP4Xyd+Wgfj2YXPQpcbzaVITDlbWR7xqYnoeWF7opZrVXqCPlBghCOiJp2Em70Uv89nuJx
g1JK/zlB0fWDEkgSdWAldhu8O7dt7aPmgupR5YQovnpBpyT3XWOSBJp03jaUHhtMiCZfOGM/hDfW
WHcUq/MJj7pWj7aVhomFQ911vs5nTWZCfuznSaQOmoq07YVl158ju4s6R/an5KKrJewYBz0WglNa
IG1D6tfXnH0wV+uM5BPGof61NKfjfS5yyYl6DT+xTkzaOgS4Gzhi6MW90qBgY4Fp/EQ7P0S6i77N
qqyH7gor1XptKIoxrAvcT2+yMIivdFQwtn7T+KqDbHe+OhzsLRqSaF4g7dEoiAzrdePohaRu7WH2
d5QWTBfr8WgbxOE4rVAimp5TXAL2EZL1BcZWUqc7Ai+En87jtvFBr+zMGcY2o3E059VtOk3ak9/J
8UUmDjviDL7D1ThouNYmVR9+0vEgijdkvDEHJ6AY7HeEoiPWL0lY2oWZXa4wUvaduKnsvyQzNS6w
AgyRce6klaLr6N+hSKgoTpOZ7drWE9XthrDYUjBLXAvd/4+xXCX5ZtRLmggZJCk9omNTwdVDJxEV
e7X07CEdexqJJcYmEQpnquMjv564etdF2SYOi2L42LWyNjiShXcws20EOI0qYLFSw2b6eOgS3ilU
O82Loenk6YPJizwjHW49ZkHLtjs3JX3Hyba/Tk0RclcERjwkpFJ5rQPAQdfM5LzejVJQrVC/rOVV
ZSayjHG1HH1NMUBMHdNMy09SJaGhJM/aNp+M8uM8IgvVY0C6ksceRSGrF3gUFI2xAU8PRtYwuha3
MI69j7LiN5WD5VSL7kc9GG4xt1XupLVppCtzzoW+0iNLcxp0vyOnJzAyGh+ZvrXGqllRp5Av2hl5
WMz9Sixn8OKss8sBstSqKEfOOnVJ/c6NMHUwf5QKxqNUU8rOMXA/C7fhPCWu32jdtsSUAJOYIK83
tiRjHe7o/YhZXNVF/WZCpHHVYLy3KQ1rvEYIKcL0rDqohnb2JjPGYd926mTtNNrYlptWkoxmZR/j
0SunVnQT4TN9ZWuV6pS2gXAd9vLBaiqiA9HI7tPtqNvpBXaxc7nxExnD3hoR3KdIoF93nZfQqm/G
WOq/RcE4554ZN3m7HqzkKYWxu0+RzouuEF7L6wvFkCvx0LT2D5HFYebmLBWI4/Q+AqeNiIybsZji
rTRMynOF2s1NrRnxja4o8WrQUYh0iimYM6dXpEl2cIOpaK5CJ3+I26S+oahXfeDx6+99YLW9J9G3
v0f4L/2oTymKHoY1FKuWKF+3TIMMxOIk74rYSA+9smqvdyNCdpy/8G/UNK48R0gPMb3G8DKQkPBR
EIL6SA/fuinKvlkH2TTe9RqHNmqrifkBDGq9wv9NkdzUTkK3wIv9Ru9CNndNVbpNNdb7VI7qlRl1
FZtrs7qCL52iYD/291Eth6sBB7EPlGPNNdZ4iMCWUt45Ui8ZrjTxDQwQy1sICNUNPrvhs6hwucYI
03hONd18AlTDHjgIs29yYZIDRKTFGBcZOT73KqdmOetvqrzQNr6BHYOLjCwLgJlY0DWDGf9Vqaz3
2Pzlaz76eHHQZ/4gtCFfG1ZdbmpsrWLw9Jo8OklWX6sUrUx85IF9mkl5OYC7MdIca+B4Z8UcIKGt
5+o6n2ehOF3S+5e1ZvVYuIa12+H/jMSCHrhD4AsXfyMzc1o1Dob1aKFkKjUIyQVi7G8aUXdbRN3z
+yJGZNLRSf8tvluauini4v9Rdx5LciPblv2Vtp7jNdzhED4FEDK1oprAyEwSWmt8/VtRVc+6KllN
2mvrSdudXctiREC4H99nn73KJWiYqwGZMhQWS8GWf/QIeHpuSbVq+Vo1kWe1RxwuibsVEYBDReOT
FdFP4yi5HwpmpGBGWtmOF2oNSZXpdlu/pbfLshCZiHTpvtiz2/2YJkQZetV4aQm2U6fBaSAm2Sk7
Ha5640m1RLqHkV24X+XYE0m49kZ+qvNqCzbH0DctdLdr8HYpIYrlws41GS0Mxrl+gWvWnL3Vs5vQ
lFvPsjiWlzBV4uhBjo9Ys1gti9T2R8IG722ZO3U4ppkBcjcxlnuVzDTaNnshUi5fy70b5yogx6+/
7bbYvTE7vnGysH8GcaGqmy1v2NUzYBf39WYxREEc//0iDOCrJEU1EE69jDLgQgXVEHF71BBfMW9F
hunUVFVQtWZ+MJzM+4KFBduIa3evK0SCG8IKlk9pnI1nA7rBVx1F1kHrTDy3xODvZjuePWYJMwYa
3HaI/S2b5XeTBPbzKhP5PVFLfVQUF4/D7KShKloV6oKw2MIF8744bjPsC7CsLzQCu4MDGuMY5Ua7
V7XwDlWVeVedpsPguT11ConywUAFh0pSmL6QRT3fktjXeg9ab/YUqlrxbBBVrYuj58A6Cpzcm403
B4dhuIA4GQ7ZxRjnK7vzgIk6+cMS6/zFglr6dcEMexXDhnlqUYJeWFLlwGYnqiVstAYyxbrI8luk
+X1Sf89tqz2WE7vPZPaDrweZXWeDRV6mAek6dHXsXOfLMluMr0TLk5MnnRWAce32RafAcbbF/LBK
KM5ARONoV8WL930UubUbScb2znM2l1dVTWHms0hBAO/SeqRl3ynybTWxHQ9DuoocA4Jj3uWZWX+D
3mh8GvrWfRx6t95DsXNOXW8wJVwZ8mqMGJYHrLjSdMQb2n1QhHx5KIUX7LUFReoLcUx0VjYNUSfo
7Gr6kkG73C1QFqCt51kLyMK1mjYgTAosTaXa+7hYh2hHMK996C5AjMnq2itwgOsRml1+t6D7VvtY
KeMADbgDp0VTvgmSOloOo+vkZ5J+P4y1Z4WXnu+EUunW14Dv4MKlQ2V/MwVmRcYLa/UG4DK2gizq
beHbdj3uTcFxMBWzd2NQ0r+Uirkqknarl5Zc+xGIWmw0JJKTKhVHLsGc40o4QJsw1wwYtUkTv29w
ofiN1zBz3fcEjQWLSgEMJWOUeefFIf//baTk3lNfIZUB8jauZuAHsD1sM1t9opJ5iTO1HaRl1PrQ
83bVgbTIMD4MhqUDRykBWVATg4sdLE1u4AYuh4zmEQ9oloAG1tZkn3E4Vq+G3SEEOo3xLbUWA5xO
kVDOGkY03ZD9ZIRG4uZTQOGZwi02RHvhwKO32V7R7wp8az1Y2ILTDFNx7czuBqWbDn0y7Rj4xboK
ZFS8xJuy3+KGZDY9eMPFz9rO945wNOy6VZbhsNTUNgv1+lYrkzlvNOKzWlnL4XjjGYVbeXQLFyl3
gB99LQ1hfTTXYQxd1jrs+oN503JnPd8cLjiiDHxVE9CsZUK0QvYIRnL53X0sV0x2llfGR13O4q4q
kvwwbt4+9vr8e9HNLQDXJbql/uRN6rJxZ+frd6L/Fv2IQ91RR4sMTuvYxL3zdY1gJYP1WYSEXqPM
kggxAuyDbcsEl89M81swtw0jqrTaZ15J24UyUDFaX3P+PuqFObLEqGJ8MmnTTz6HwU1SrSXCuF3G
oYxv40IElU2U1W6lfpp3Wrc2lj5GnId9Pw5XsnRBfDF4t73atrO1+1+fIgU5lP8uC74fcvSWQba8
JMlxbQ1+2LrVxVVFD/o27QgSTYW77sZBjmdyiD1SYbPeCtp6nE40VIa9laQcfHpee9fdlksuLBxu
QAmMYAqijQ9OkZRAxDJBnbC6y8RpY40zntZ8dbu92Izihgsym0eAILDDrSimk0mi83TNlN4AoLIo
SjonFokKMiLLYs8EQXaf5nXzLTcga+lmVoZv1DWFQtIrgzTcSOKWsoZtfJZ1lX9IoiXOw8LwuhC+
JpaVfiHMHAFkPkEDAVlMKPOnCCL6Ay/eeF31nA381MPINMDp4iWcpHc9Lk6+kYmIVhQQ4ElOK9ER
a3ZO5s1gcRc5G6ODoJ1nVvGADUK/AJebnw1WmOfZiZKja7jbvCOOFU+oS8ZKForI5uFynfZUyi65
wbZwqUAhDDpw3xKucX7525qWxKfWaawqqJdy+dEVtv5B3CPRtQz3OdcE+7ruTcTQyVU9i/4LE0Ry
DVJdq9Nqy/WR8FYWn7iloPW1tpdoZ2319NXKNnkEb2d+7uhMfdI2lnMiU2Wyb9K8eiEIV3yRk+TM
mrrp3rKj9g5ygJGGU86M2GVlmHMcknB0sWadu9azgT33W9bRchvmD5VX64fBttYPnJOh1TKsHMZu
nr/qdrJPrTdYL6U3qtusXwsS2a2VW1jUpFzX64VLkHRN9DxDKIlhpMTtzVJkJr0cOxLMSNRmR7E7
KzLbtVXAGANZDxu9QSovzeHKA+z2ZDqggxeG/W4Kzii9n9gis4Oh5awf1sq6SByTSYpymceOuZ/1
VF1hdKNNRFHw2Qac9nH1ykz4ZuS4X+CQD1awIoe8oQzUnIZTFLsTLQn8PKUujA9QFO3C56a52HYb
83LkU57KgBRP+cFCFV/DcTSjF2OQ1Eik9423JO3b8GparSi0CA7huFybYmUtBIWMrc1aPkWQCh7a
NBdXdVF25yXnz/xF2+2dwRjT1egJzu4y7d1y55aj+tJiIM3x/riN9N3YiG+Twci599kSXdlbW50i
w1b3llpyO+iAAWEpJNzzDitS9zQUhjh2Qi7XsbDcO0K70heswt7IhlLzgjWGWE9zZrj7XrnpQ5dS
G4YTp9vPpLMVt2DF1Cmn9kO46L1vBFfXT2Y2R4Gc1uKLW1kjGdnmVD0zk9LsiFjtwsFJrdHv8O+R
HIW0mzLmcWHMkWut4hD4SfPg4aV8Zd4puqKdnmZhF1X9taZ6Pk8QhClNm+LY9e4a0Mn3XnWko2e7
bQbUgGbTuzFZrVOeegCg4XaK52VU490ggESypHa+SxLoJ5IH3E/szv0HaamNfGWaPfe6MqKejtMs
bw2dVRzl4bb2PnX1EMIcUEfQ4ULuRrZdzfxrlXwDNdruSfZt96zkYg5FqaThl3Elf1hxP33AKWnD
L2iF92FR2LCCvmHqmKzX6ZudFbbhd1gGdqQeryVh3u36cXHh02ATQ6IxEqU/6q1dvnut4IA/UbQF
2xrDh5ODfCOxvvfXIWF8vHC8qdrDPBIWGzZHfdA/+iVVqf2qx6G4IrfFSUl0aavnWubqpbbGgppp
6W7dZtRPqplmvsmc6m82vNGw67z03G2g3pl+pATOPIXa1VVF9N0283YjpWweYLLlojhNGXvqrgH+
vfj0VJ1HBlUpFcjDW36Q5+wcG9GPnBVytWvRwW+MvCtesiV1u1CuQ/pBIbdnO5bB9dogMSui1gQL
HkZZwdz9YKUtZwpj7A2/reXCLmg2y8DBrzQZD8/pEu4xvXs3WWKm6aHh6NXvJpSCFyBy8pgllxok
7ywr8GTFUcuOViuljEizaxmL7fvQKvtD3rc2Qk+lU1/nWf+k+pIVLtnEyp+KaHlJSiO+6dthu4Hi
yhSuC+TiNFklmaI0t1amcqk9Qi5Rc4dgk15L6M+ZT5AO8Ehi2wtnRxCK9VwWCxvcXKYLO5U9lCLM
5jom+YJeMf8SRrYbCaRpn9ZJdGZ+q/rmjrkTCLMyuysWwzWhYnUsEUbIF4c1r+o6yPvYOnqVMTxV
oJ9qH5+Jd5wdvWxY0mvrPldq2+MLUndV5ZanounRp+oa8g2k8E58qiVOHp/oE/SsXK/+ypxewHBC
dIR41Z4sgBuPEzy06yqtYWFRJJzycq1oviXp9bbOznFNombvVHlBy8nMT+ukzKtuNJu7bjLFMRkg
sCNmKvdr0dK85x0o1h0qAFTDbcAOPHgth/tlKzbqhxosdQO4bJ+O1Axxqt3zpqQXzIbqwg5qQsgx
bHsSTtm8LGJj08xtCDirkyZfMmeUKYd7HuRxlHF9R3o08kIyliaT5Y5ILww4Lz2RllLdsqkx/Smo
bxDg6C9nOztZdOJHXSG/Onooz63pqTOhSkTgjwyKwZuIiwAd3fpUefwDdWRsHGOoZEMb6qIKuGlL
uScmgToa4kUYT1t5W5VUDq5w5UtKfgkCaSNFE/Io6lPLs/mptDVVRk3X/tbIW0P5U93m+xyj8Pci
6pzHFJ7NzoRr8dAn0j1xKANbn4t14R7Z23rC07pc3OETDhNw7i62PeYfOba1t10jKiAJW7xvjV68
Te2c3meGN59Xp0CvboZ4ust5Rz93a6kDyND92cVEtt+ssTopmDorKxXDoIu5kfbUeZzfGb0+mWVh
+WSimUeC3sl50uawG9rBpsKdmGS07Hk/rgCIyE3QH0e+01NXe/2TllXku9KUnyqaL0eSX1qgBawb
Xt599bLcewGiVZNJXTRtiKdDRUFmJuYj4GrzttYbLITG687s2OxqPQA89MpCjXWoGjl/hRds3Hdp
s6a7ghEfIFdxBN/HSdMgWVL9eXLx5ASbGSuPEldFOwcRsAxdsJDyEfrtMD6vUzdy/IjMzd2tqwtq
3M7WNTQaO5F+YkIovPDSJ0rGWrXZAfSNcH23GpfT2FWSqKOyFtZZzQP0GVcZzZO7uOkhGbvytfzj
1pdAYR04Tm3BPlcly+QnSnBImdbJeBpjKFsBvcdavWjDgu67jPgBdlYBBIXWcXrs7WHceSJST3WC
+iW2pN18U+n0Ovd0BXKEpgZw4Vx41B82WsKGuc1Hi68/Qw+Z9pGc4BVsrXhaKs8OViS2Xe+1C/ir
Ygw9tIAbqO/m9dqkKuBwqD+Nbuz6gq93TEt0a+D2y1EhRiIRpOUrU+hukFRV+ViMrXdXeEN7EFuZ
f1w5J/bUa13zso55f58Td/7Rleg9BqEQh1I63UdP208Gdfxe9ol9akSKQ0awl5zV0k5f25Y62m2z
2yTR8oscWHJQq4wgE1PyZVxqWjstIDBjm9ZPnYPrQDWojH7MqnnnpkA//KH3aLGMkzypTsYvNGj0
ixiaag9rmGYiKKtt5zaruqFrgBnLIQY29RWNm4fc7tRbPKj2k+05sPuMIdnYvUlH3pUyS19gSRaP
2RLX3xHe2auWdbTrnTXSKEi70b5zqstz0SGCGL6zpm0dDuSL3FV0Pm56gEX2rh5087B2g+eh/hnt
2U2kiYKDdYZFML5wrQwpzxyrx1tGJ5Nr3WPvwWS1VEg82ugIRpnze5Ga3iNtguiqZJ6JU1MsvMd6
mfVJ2aTAFyJPPlbg7j5vW9TvemvrkOfEuJ8yacESX63lhQHXHq53lXyoja49j4aYoLw5zCk0vTpD
BG/f+P/6EB2kvAdQr2+cNulD1SVtSCJ99hbHdoQ44mShG3skEYxxfEp4bg9gZxmGocMKFSZt7LM1
jclVa5aaMi9yC7+AVnfTlCwgQbLq5tZFkN5gtFU52iq3ZNfQV4NwS2gEOQibtQVgm6egN5vyaxol
5rnphuVYddq5rtZGXGddytBJ500nj2zsp9ROiVRxE5oI7Jdd/rlpYpdGZB41p7F3GPyj3TDTnKCg
eKDXRjxn5aYkyHaz8psy6znI0EjYIyW4X+3OGHewr9z7BfOixniWZ5ibQHPNJCpm1VsKpZJ+EMt6
kkTV55lO6dHAPhwmKGcbTKKWUczVLVKS7zJgnEz9Sf0F/cW5id2tCYdpoScfLXRqQIvWuNl680Lu
HvKPtdYJ3xu8dzi7TkZEbOkejDy3PhGnx0OxFRmGJB5hsedZTPHclcggCvtpEVA+Lx/a+NJDTOLN
OOvEpHhS89o/eFy9u6Yx0l1rrOthVmPylUN39jJaSf7JW8b0VQC6jy9C+RxWCS1GRO6lulGZbHl4
im0K9RrZN46sst1WpZKk3CF6WqeFuemGstuPUSAPw9qonYKLGToYHkI2pPSoc8P5wSNYncqtwv81
aqYHeR6uYmTR3Wx5rRHMwNoCFa3rc6vlcN0noofn19EzCFLgvAfK0C+cOqdLYs+WUDm65nmTKcyP
CDkr9moAZNLIgh4x8qbMBl7NQUT1MRFlDmrHEd5tN8yi9etyFDccuYrDNpR6j0VTnImqWb+svdJf
XLlAKOLBT4mkbpNGgCRYl8+WBpuyM/hxdynM7B0Hp2pnpdZ8282SaUyrl8UpZ7/wdmVcDg9eTBFi
ihFge2zrR3jb8jQri70CGMKNIjvmivjM7mZe+uVMp658ae2Fs0XOaCE9XmcvxWXHIKrI75JEBOaS
kGGfpzVreEu3H/rqQQJmOkjgnR/g2iJw8EQwLEEyj/YHgZzv01qYv2jUl7ecNBHCF5uMFqBbxUdv
FcupRNVu/cqgKBu9TOyR4sX9lFSpT/FUhaBRzDOz18lx4cfc66IC40q0ZHpYx8i6yjg/4sUrOCKV
S6HPdsdaRkc+Pq0IYPcGJj7pG+3WfKny3HyIh0icCT0Wp8IUw01k2fLOtrPurajqObvum3XCmuAM
6jhYnfMhH8vhswIu9G3usn4/2DGDtN6wfqwyWrhXo9Cp2Jdrb8Y+LrTphsUd5UQpNuYMV8LC/fi8
SMInDn1kC+4H3xZyFZb/79PakzA3phWexJY3p9C2Jru70PNzWeoy7KtFV0eDvE1knnJ63BLXEz7S
XBcmaiKW0bG9qyEfxalTtbGLiP4+04WaP1tuVOwbgzncwcwWdAJl7KMBvyUs1eIVVgLN807obkc7
rA6dRkY/FjvSO/I30u/15iEiqwvxzLEmaGJwdWSw9NO4X61JvSprqo7WUIw3qppiauumtr7UmS13
FW3WezE7FWNmXSdvK4Sao+lK4zoZp+WWU0FDcpdC7U46PdxhAAWd4a1G+2EkZoinfPWMY5cazmEU
8XxtxlMGoU9UVrCldX7H4B5gxxSwJI8VBJUGKZ0GsV+Wdd34izlMoz+kHa2xsrHqjyx/jC+zhZ1K
p9igEDZIGAQK1k9YL2DobrIB5pAaHJlbDzzgYDovGnel48dkSKJorbQjVr79U6RV+Qih0bpty8bc
5dtmPwDGzeg7FPGZAjA905JLdty9/IVJBqRJYcvHVeU9DwDQq0cWv/5EHaqRJ0X+to1D4yt8FsFI
75Fhra0QjwbzUo+5XadvcVWqq5bRi9d8vKje9rLZT0NFyG2NRLn31Or5SHrRGyke32K3G3atOVH3
liMNPMqI3ZD0Eep6aV1e3vFgMlhMC47+fpeCMuepRgHMyj5MRQOUFtBSDcekWinlqvgDDj7tBYs3
0MuPsvmZ4OTlnvRa5o8LG99LB4n4SAyXDKFAFnuDlwjXBt37Q+7OA7zusrjtDCe+zlwvf1yIKEWF
d1RG33CZribgtk8pqeBRkJTKDlqBfp9mXvoM4my+LUznYiBu0OMXlo9HRy5oNlW87YBEld6xMxFw
4cc0LJwEan8XjueeJlEZ3c7YCKy6WnUe+TXr/8bkedOHVY7sFc45+osQKyk/5BMMRxa7xOTYZpbk
eEbGdFPC9dJBPzuxybCadF8cuoUvWEuiW84FcgraxPgYGcO8t6LKOCL2zUcrSiwL1libnTPkSDaO
Wi8fFj3nHxOMCae6Ed1NQbbHtehc+9arGI8LCjkUu9iJI8Onx47ds8p7MGqNk+ZfWFSd/lGOUZmG
s5PpA9TY3gzJy62sb1UXd2Fh1jRIK8Jxh032CGITMVdBWTSzGXZD/c3L2kn5Oe2Gg21t0bMz44+6
GwxGTMQ0p/2zRTiA3ieUbxmQeRSmA0hsm/9GWNKJn/iM5YeL7h9CQ6gmbA38unAA4MyOu6UfJatw
vKdUHl5BoEZ3wnBQXWpeTxIx3LlKOdfx4R8GgvNuSNHMAEcaU1Axvekzcuv6NZtrgBW8PS1Yaa8c
umTcaYBUtPjVfGN0dhIMbu/Yu1Y6ujxuUR7lVxSrSz4HxIm4UXy63LDC8CNe2JAuGSdozjQkEuSt
h/auRHzT2m5UPQorrV+iFgxr6HaJrkJGVRgiSuBmF74m0+CNWms0qTC6tTvJEaGAfmWOxDy5EYdX
qG4Wf97NFEFr4qxGsFHTj+CAmEWTWRm9zNWawuR2HXs+OECm53Pc5nHtx0TKGV9q9JljJ2lpsw9P
b/h4lPu5Any3+YluDMq+MrUzdrx4HAKuk1IHWhDua7ua0OwJyc2RFyQk4oOQmPW3LhlVmG6dvNto
C6Gi5Im5+k4Tq92gVHe12LnzVdo9TSHQlJX0rQ2aRYSj6CFfI+e5L2scJgmmJssWS+jO43ouPcak
lb54P2rUw8BjCaPaV70NGRT1ruJgSXxaEZviYHpOQZMpyaoSUTua9mYWM2jBICE+m2r+zA3z9t3Y
WefyMjHV4pr9Nq8DU3kWktlt5M4qOlLuLuauVFP7GfV0+I7OW31OY8d+sk2Aj36Gr+qKlg7euBww
ddAY9hZ2MCk3NMbZLm6LdFl+tGrRxxpRBm2c0ItvqblR7PcyTg5dL80bJrj6sEekY1P2Yn3IeLC/
aGIv22DShgph5I1fGLzL7xIsXU88ygm8yNz8LKfa82trWW5kZK93AuY7jAGw3iFgKs4i7eo8eUZv
BOwczo9iiLe9yuqWvbc2n7d6G/e8/0tgOZm8VpS339VwUZZczyw/Nt468lDRtebSoq66ceWdIXtN
r0ae0ozuk4EuMxKBO+R0lKO6qY+YZtqvEzacK6PPhivlJT/oQUXXK/EPwqfNGX9iykgluFkyrwiG
NAeIYGau/bWx71V+NCryD6QNboTmaecns1PyI0RzhUagzx0kzHJfThcMa+LVGS4hO46vGGDZ3mYv
WelCCoZtkNSfeshd1yXzAW/2aJSfFa1G0rnTppuCiRkFX9ChuQKM6uwpotPdZBj6gRdQP9ZNEd21
o+qDkQJvv6yiCkHpIV8Tzl1oPB8xp2+SJdxnnTXZfWPU1dfZKFBAt6im/xMN9UPB+UQFM1Ny1p9z
D/+vWXX/H1HoLjO0/+u/QG8/QegO3ffvr9//jqC7/P2fBDp54czZQnt4JWHG0Sb6n//jTwIdaDoL
LikFjKso2OTFaf0XgU6J/3CV53laSwKFaS3T2v2LQGep//BM4OtaU4hK0yK34r++1/2fHuI/qYH/
DqATF8/9/7Yau1J4TFTYF7XSsfnI98MXDMaazAvTsVgB6ZyjxdnutEkKvLHoYSe3brxV7jw9pKMT
hXNkiZM3NH89LlAK//1L/NNT/ed34DIgEAmhhLLeGbchss5W2V0Kw5GJ0XozWwDZRneFmOOFf7sv
f/3+v1PqLv/U+5/rMUCOlRDfm+m8G0FYShxkE4qL37FxktPb0mYhAIb+8q8/54/su398kGY/sQCy
crOgmbxPAdsAhDaxw29qCA7Yz7nH+BqH/vRQYIG4nYEfK/oWLX6VtqI3jXpTOsapdcf1lZZzTztC
UUjsLAdYXuBtjn7OOdSJI4ZGGxerM9bGfoimnhgKF3fErs5or/q4GnAobk0k7lTJQHmEjRcfTiEs
LIlMmL+5lePu+mWOKzyreV8Hieempi/XxV53mzdC7ROx01xxJhnMPRbYTQfYfkGLdvhOAcSC6q6C
X1+rn+4JI5qQdIlIhqtoKvP9PbGIHXANaD9JvLw67RLvo8n4XZDgH/E0f78hvH28g44nLMe0eebf
fUrbjrNMScMJ3JhRYSNW89UaLQqSrvBeNPajnTDsdUCpaeednVrpgzJkHKQddnngvePdnHlvl/wb
8zePyvunX0pIk440lQe80JT63ZxVJ/OhYGsFAdVLL6QjvqwEiKIfJUVmPP/6Ur8L+WWRYQXiLXMs
hTvL1u9jP5alzDO3pDtf6tnC0VHmXhYk5lYe47poX5EVmg3w5FSi7iYNJxgz2V5ljJd4F9dSHwQj
j8ByxTp9rooVQ7eVmBHen0teQ4DBDIUmK5r1qxdtMjk09HER5voezcKcEWl+8+RcLs0/76lQjuJX
wFSRWsmLAeZv86vjVuHt3SqeHLN8YVZyOJDEkoaYs28aqd9+fe3+5T5pRU9BsO5atvs+3sFIkag2
CwlYoeLcRKTjHEquwR3NZes345ZK/vzDNPcIb5LFKiL/cPb87YfhM0JSG43Ir6bUxJNQNDrdTy0a
lZ0LA0iibnD/utTC+cV4G3/f7A7DZryi35dVI5gcoLrECLnamd4x2m+M0KcT51sHXxh6dkzmRJA5
l8Z8Bug7uUw2N7eTgZ+HE14cT5hOO/mVQ3fyFYzzOgalCaLQj8eiOidu3UXBys6xBnM5gaGsaYzf
D8qJ9N3EPvcwb6v9bcFiVvtqMJpzXXUGOYxxz3I1ODUoeHpgBFAwsYOcOyUtY2i/vlnyMr727tHg
dfc0T4ZiGbbfjbfRP2nl5jAtpzgNtQHD4xjEPbkQXcSJ2X6p6qL7FNOqQ7vtB+ewTaJJOB+5+q7T
a/a2FD11ejpa3beu1tGnteu2T4x2FzeuM6FI2tmc4/dKBv2hq9N88NvWy38zJvUuwOOPt1WzMErO
247luu+jhYcCV0dhF0QmkNdR7u21mq4s4ufCWOOyN6sE3d12pHcYbCxvPWIqbBdO7R2ZXME2VSg9
JO45Z0C344uF5yicDfacsBxyxL1fX/H3qzgryz++67tlLPI63tXL+op7D/Uni4rA7t3fDXK+G4e+
XBJJ9UOgBKhT5ivfj0X3BApN9BPjYC6m8lth5XmIWJvflUvWPsedRS9w9aIHRaLVrcQE2gCsMZY0
lKY93v/6F/8zoOevrwJRmGWbr6Pfz/8xmIHi0GLZETRA6Kv242Pcd+lr0+vvpV3OwOArM+QoZ7lB
RePpNx//8+JH9edZLBEOZ2HxPt6SKCXbGBWlDFrmuE/6rL22a3wVaqXl4hNs8zsezr99IBYYj0XQ
I7z6/cQowxvTZJmMfsg1GcIK2vZxcFrGLpZe+Mvglr/ZrH5+oqSJrUp6FosufMt3eTo4kbNkJB+M
W91OYSMmhlgc778XZ/7nXXRsW+CxNFlz3xfAMGZ1VxDEhiaBEwjjYkeKvXD/PBH9H0vcf/0tjq0c
XJoXoPS76mP2KtdbyTkNcIGugY0vIDRMPurXT+S/fYorLap4zoQWD8c/98MySqdpUnS9sB0QFtFu
0c4ecN3+X3yKZ3PpHMFQx/srZsdYK72ZVQmXEdqFPVjFcR7G5fHXH8OJ6d0KbvGms3whkvEIvI+6
NeWS0tDnxswYgvbIBxayCGNseZY7J16n9YPO1BiInGGSX38yR6ifPhpTnNC2R2UG2+vdk9fgvG+7
iLVsbfnHTSJZnofWIMOGhJ5dfQn8qvOBEY6BzKBRvfaFfqYuioIoooPz6+/yc9VhWdrVnnM5Onry
/T5mL7JPEzWml4vdfI3b2vXJ1WnQitflN3FM8ufPUtDWecVBeFnCe/+QOilCpalKpF5ach9423Xv
V9k4ucyiMfUUOFU6u3smP8mipVnl+l6BalICbrI4NYzJhyySqTj1aZn3eGsuSXiU4raxL0cGAS7D
PS0NLk+Tv6mtPqMLihGBgCORY8/rKXljX3TmBKSsNe34wFTQHP9ml/qXn0jxJm0O3OwdjnW5838r
rBYM2vMaYe0gZ33aVzFB3UY8jEeGXn4Hjf15uaR4oIbjXE/Hx34feCaGsViUGCLfoL/xfa7X4doY
MC4PUv/A8DT8puL5+ZfZWEsZquUYwXb0PihH22VJRCAft64bFnqY3pU/DFheaY6Y7m8u479sw/wo
18IvISR98PcxOSViLo0Y3J2F7Da/Md3qPHh9c8bBGe0jxh73cwHrsyw8+TheUkIZJiY1BfbO6dfv
x8+rhEObkMMwuoElPf3uhtJLY34XB6bvTmvzUcZgctKlY3Ct7VrsqKMVEfNYmPYO/7v9mzL950t+
Wc6l47Kkc3BV72vMlSmNcuSSDw3TVRBtGPNMuzZgAOt3F/z9yn55H5VJHasQfG3+98/nlu5FkvdG
Rh2eja+iUkYYufK/F6DlSsVvUcLmvlocRNni//khwnUa0Y5TSxN5y2/jLWN0lEbW9QSx4jdP6x9H
s7/X59wtYVp8inORnuT7aKOMnpxE3qXduJUTg32ujg4rbWMD7xSTT75jMSR13LCRbic3Z4KbW0lI
XEiMu7DDOPN0GgAfRZ5FM9WC0eyqvW6HnEYlo2+T+5+UnUlv20wWRX8RgWJxKHJLUrLlOR7jbIgk
TjjPM399H2b1WTYsNLrRq7Qlcah69d69534bUO7Ao7FyS/h9qSUvY+6WOMww7VZ3iUOe3VlqS+0E
HuDjfeJn2RxKefeFpT78LNOso2LVqDo7JmIzDdug2nR8Xz/0n1090+UIjwdfGdvq8v5OLTF9nCFv
ex+vVfM646RNvRCzWrp3RSRf6xHGMMKicXjou7JC+2yNKbpbzcpBxeQh7WUUpN7kJhQIVpju8kSP
g6xtsODgQY9YvWFZ5z5dZ3e+XUPRWp5TyZ4wx9kIdc/NW3EqG/hDJ5InwsIIQ3uGlZnt5Og3uVPS
MxdLW7/P00fdLdqf3TRgM1wShazCZOOdmf/OSHEfw3hsrmxZGycykD7ePd4z3i8+3+DE9W/V+8/u
MBT4CvMQk9wUjvk+CcOaZWONgq/v3iefQhG4VTQoHJRxvGRFY5+mYEp6X29ibGRSWocxHMXu60/5
sETTR1WS4R0jHoo0Vxxdz2wdKdj1ufUpIaaXRhXu3yFR+XnShM7jkBhZsAwiHnaFk5hv0+QIvxRS
4Y4d1uEUUfSTm8uqwlZhUWDz0BhHp8N6UWMRafnoo42whiv8ZDi17dLaMr5bHGr+FI9R6bfKROdQ
y4Fhuj0USt6JIZKPX18Zd2u5vystTQNVP6dI0JPsy1yc968PM329Z0yc+6tMO9rc4YroTYh6RLJe
DuIwx6ahefmQIpE0SIZoPZO36zXtS7AZWNG01wIdxFNPxsSLWdrpQ0Ea6Q5dSf6UD3IFoCnM5Ge9
MJzCdoBjYWe0i34t89hA9EQLMGEaaGiPZthp0V0yj+ubmKnoADLoc3RpTbN1LaUyGF7r2t/CaHNG
bNIa8h26w/C5XyrE5rIu1aHTe/c3hYaDPmM0Z2MXOyvxrEQ4bOp4N1amB8ncoUtMStEv6iLnIqSN
jNJHVgDDFO2CP4lspoc17ZHQmiJCaYkBm+GTkcz998mdmMaVKi5/NFY3jZ4geWyClpHTJ0T1qca9
3izW70a5OWhRx0mGIKXvYu9hbSIBR5kE07OvHJxknUVL+moeRZ4cnGKxfljxNG0NjLh8Nun4MhyN
bDFeuFGegVSQ05R4E2YnRGddr2fnaeMKRqeWNEKMvIhfgrV11pcOUIh2lqRpfT8YVfvUqma9w8eO
k5p6nbW3CofsJpuT/tngPauDcbMLIjDpfzCNS68I9Y4nTOWDEwc2ArbfAqfnThZLsWAJapOINwIJ
QdC6VrgGm5r9T4O1a0b3Ua7PWqrlDIUBO8gDOcd4GkeJ6RyxnNPhI8ytKPPtWFtxOpiT+lVZ6/wN
1pn7zVLDNO1QaqGDoG0//CwNQYeNB9KIfKNv85+FtUmy0nRdr8us6FbYrKK/4chdfo+N1fhBzi4m
sgjBP8LMCITWnW5rmOTRKJrxfkYSFCGCqdA/6rSwkrOqLcgmnGdJbjSg3THCF1AUN7iTOwfFn8ES
CxV6IKNgMIolyLOcsEFtCXEkE2U9NxhGmoahOsBA6Ql7dfWdrJpYBJXhZiWU2EGhc8J17JMPMhU0
rbJ29kJ7sG0/NENXv8VJApaGDDHdPB+d0raR2jKm9aymzXp/oZuKKjfVOQxMi8ZUwgltxg+rWeIq
4cfeFLPbblcPbD+Rmb0IUgtpN56HZMoCs+y6S+y0ZrPXClIA94DF+sc6gZHgSXgS36u27hVWvHX8
UYR56/i2mpt4P9gqvGa0ZcircE3jp1FCbHoeRoE2wTLqKd3BDR46v8Fbhv00JvV1lyu0dl5Jc9X2
40znQDjOttte0hWsn5KExruvj9LgpUQQ9S1XQBa3jWz5M4+OInAcOeGZKqfxMSvKtvO1mlqFr1OU
r/2ox8zXZ9VdRY5TZ/ydQjvoiaVec+jJ3+ea8Ghv26iQ2lhpz5ut91aB+8nNHoHY2OZlhs5OenXv
lFfjVLvEH2QE4/lJas6Dt5gm3dy+E9i99HmYXyussfAa6nFhITIFvhzVDuZFXedSXNiOPaUXTUZc
sZNLwE0VoHDMCmNW3ifcnuow1WRLB7zCrkGoDmQF3xGgQzZpp9SDBpjHGaa1cfVQEdbTvrOhdftx
Y4zI3eu4ul7yudf8eUqxqWjdgH0mSUNxBulIV/sYFDuLorPEb3PUrFtsS9jtmd6rC7t0tStJijvP
jRbWvygOFb4zcjnu3A5p+KZ+p5bInEL+jmLTVL5Ra5oTYJ6uQDTU2wqbYqjXImuzZs4YnnYRSu2F
0VCZhnvwPHF9EDG6RtQOY7HZG4rkqe+lGQdQYCDpq9DIDJ8lnKk6GTZYukccOgzhCtRdiFuofgOz
z0ra8G6LCTKUjZHs0AR3bwllGo5vORktfB27ByzbZKLZNYZV3qu1wSmCejnfq743vpv9EkOFiAw2
j6lL8KV3s3SLXWajx8irFuVuUSyIjCl7mQr0+OGzYOgyc70rnTb+Najcma4sl23vvHdEhxu8n+iG
Jy61t5dyogiDdBBVkInRgaExJOvflWyAh1lqVOIysiKAoDbNfH1Zg0hzzoAlNw+rSDGINPp1lXBF
l3C8VC2aXjxcvKfJTlMRWAH1q7C0szKitw4FHswjfl7Nnnc1FsQiGx7LBA12Xz46I88M8xxvLW8x
h73mZnagxN5NWfZHJOme8dnBGsW2Qd5Wln0T2oIxj5sHjl4EpOoFDop2z57dM6YcD2lTvJA44Jt1
d8lcO4URktxMy3hp2fmvVMEBaKvrVX+thscsKnaO8Vunti10zDj8hW5J9nkf7xKkfmytao//IAsS
s9W5qnbrg+uxWGT5GV5UhsaPKGbrKvHe+HUobgctF0h59Hi4D0tM2Ng13PmcduwlzSb+LfNZJSw9
8vJOFHcQBoCQN81ZorrHASeKQJCmD0V1HU45yy7mMFepb+acH3qNkt2ei4e+bV+oNR47LaMFA9Li
hyhVey4WdVYt6w87RufVudeRtC65//eGLJ4srTq3knHjacl7p46+pbY6WNmTE10bVgF3haoYfFES
XfKU9bt6+psRjos35jEsyNUEtvSk19G1GcvaS+dpJWo1PnQz3fYomR6KTj+bNhV8bapDK4ynsEt/
6m3pNz3AqXyszyCP7EPa8Ju7ck9H+/usyTs9pk8R08AWlXiQCSpHN8Qr4Fi0+LRA8TNtqCrY86v4
wYgHMnfAPWgjvvACTHej5RFf484urO+jPr1ozXcDLi3U8t9pn7914VTA6y95y7HAptnOnWIKouI2
zOEqIxc+pJFu/HASbvy8lND7pvkC1n4QhcvlBBg0XtNgkuKt4gHaoYN+S4wfaMHPiGG7nSLrBUk2
YjOoJKstzqPBau4n3XFGDv92FfGuTzvhVG8mdcsyjzeoLc+sprE8I0on9Hztq9QITGZydJcn7Tmm
cE+lyCTFOvzixb+tnCU/oMKrdoNiiWuq+X4AcEDCQY9+NUP5l2jEEjLAxd/pzeTojFV5PfW1uGpF
qPZszM5LzKNjHsRkXaNDQRTenYtwNs6dur3KsGEWyrlqLLPy+qpPvNzQbuw0W9mwKUCqZD4PKWfO
4i57K9Ms9tei/ZPK4nFy9FeUf+Spdz9HhI8w3OpaicMUzYhErd4UoY+HMbzKCmt+tktD+wELRH8j
XCDC2Is5b+AUiS7Swx7LNDXXI/eb69Qy9bAmwEBZjNJ1g75bmvsZBah76Ii0ITFT4ODy407qnY+J
p0ugA+QgXTKCoL6na6EzkoyXpAzGEGqb38ZjdqOcxtZ3UBCSl9zY9hbEbFXoC+p2JN8SU65vpNU0
+m5bCTAQkUlTF2d0YHZ6chu6FrapgtciZmppaDa3wWafJoevvLXSFAO+EFVDqLnRrSR/FiMRFCgP
kG/rVULpgznQgGQkjQZVBebuQxNy1tmNcw/rDF8kzjbFkIM/0DvDT84M5bdGxvO9aYOj32fgZFoP
iFkL08fMakKJtLrCbtM6zls8pPGP3hxDnl6jar6pkdcraPLMgb7lZBMLGKd9XD8GsuaR4/NFXwIc
2xIyyjyolzQb/Czu29TD7wDcrwqzqvG7HIOiZ7YNjpCZ7eUeLom3shPGvtDcbrdmyaQDdDG0OhiI
/u1JkxmsxNfNmUIE91zL8Muc+SeFY98jSEXUyFjY7vFDVyyX9VIBhFFjDdEwhuhiYhR39L9LaBoF
16kdATJBTMKwo7lqCIzJwESsqYkClyiOAt8nvYHxslEruplFH417A3RJddOwxGa+oEpTO3r30aWL
e0gPDDEBThoB6f1Ny0ajjd0M0Ys5ckqFZJvHv3RYafXOxgj2rGGWuaqWLtomucPCjCYcGn722m08
EwkiRjkFmzu+Qg0rES4fSCBptLKL66nB+o0z+dfKjKchcEFfn/IUTknAPCh8hv9X/rK0BJaeZpX6
TxligfO0zU1r0j68zhZDLw4F1lJKMiNHSJE029wjLgc3hfw4jdFF1RQumP4hAklhdui76e4Y4kq5
qnfO15RK249sN7nPJr241Jq8egG9Nd4IG0wFBVLP9WVMQ7QOqZQgl7pKODnjcG3TEq107q2qVNQY
WSh/sHBL1wdxz67uDMTkAMlyCoeRh4AR1YR1dMA3kXyPMK+NgZYmavSdAlumN0tj+CVIMrgTbWrw
Upsozm1Evc9TtmEW0nwbfqFLsJhTh7yJuHRL53uKoZEpPICG0seFMh06Q8+36gghOdZo2DTGYNqY
C9IwIbOrG1yUaAtjrcQe0tvQJiYKcNRiG+fW2o43rVFgc5racvrFGQN9poPsut/XY1Zd66qJOdIX
Wvyr5v/w3c4MVbD/OrIJGteFjlCTDkr90GmVp7ja/Z0e5uXP1c2ZhYyDJn9WdlhdMw4edN9FMIGb
kKL7t0bR/C3Ri5VTgSqgTxWdmW45R7As/XZI6gHvuwQ4BmauLfb9OmyOwi1SeY9RoIUBhQCh29Xr
aFnnUY3K644pT1sHalqH3xa94T5wCsN9sIlbuuPPjq+5XnGOz4S7PMQuJW7Qc4rMPAdL+1+9KcP7
pkq717619Wi3dJs8O6VjwAGoNmOy1ziDjtfp1KOmbssYboBYonrXVibVrB1m9GRdN6HdgdVrqUlC
MrXZS+XapzvH1ZMXPYrzl9BFIeiZioBjb6mzln6/DZZPy/OJ9x77qKeRToMJiT6BwoW3totn9MV0
lbRanO3GhYGXPwIEyXwjAjkfjJQAByfiQMMxoi6RjzSreJuUSFQA7Lp9qWoTnb7sdQm8Raj4Ys3C
cvO2Tr0TqJQHgNySecbWJQv7rFDWZdoVNE/aMQWhl5TapeCESoPbcq5zATOO9Cd9+E0LpkTgzTgS
I2NJ1dgJDbM/fNMBDApraO0j0/n3r7P2Hn4d5b9TTiFVLdDyZ6pZrdvpZkiFFQFdY0OJrfhuWcro
McJ88VR1dczmFRWTuaNdwTPRpD2btgtXLA96bVH9PrZt0/AnfXYPPHPZ7NlEg0GrmbIFjIplwQq0
Kkdc6D1CDGDTCmV5asew4afVje5iteDll+mi0ULvM0Tq3WhxDuncanS81dT6S6bCxOLlBQeRoI5H
MHAYkqKdrjcK6oeNmRv9nPi5NJxa92PditfBbtc/chnrX2EUmt1hJebtup/sWHkGhL5v5CO7BF/i
fH3QqCLouHQJjxgu9zoPgPdFzRkHaHAuNNHKHyH4gxl3KuiBYML3onkOsba/gFBvaWg5+2GAV9hN
gi4iuYxaYujPjHxshT9169DtHHtYlx19wZqoJw0ID9tWmX6jFWCKi97tgE/0mAzIL1TwULPOjG5x
yhXVzhEhhQ1hqYa2q4Yyt3iu2LmCCnfrHaZmHgY8IeSuZS7CPz9d1gE0obYCA4hbaDpFP1hvumB7
YWcaJPUynv2dptEtneWarGfmalc/UtC6xg4JFcilXFub86FYst+mcu1rY876G/ihPFMZ9bCN6Stv
ntO6Uw/luGbXmdWwiAnL1IpTwoNt5v9+0MIgF32hLU2UqM4xiz7uqyThJ5OoDj2Et8OZusXrVdY+
mDQMX9XUjbeAALr7WiXzDaXe/FTPtjFtWDYM2JKhW+I5GtNw+jGkpnejU9dnY16Lv824ttfhGub2
HrVOKIg7N4u7sB0R68e5TBbP1SyL/pfMwu9mmoxpEMVssd6AmGr0k1jvX+SgAHIM2RD3AJWxCAwd
bDLAAOA2eBmi8CrtaEQerFnMhR+WzfgLI9r6O6/mhAMpGwNtw9Etn/KIHhR3mxX563bxh2axzYSF
BV0xbEFreKzPpDooYeX0hY+4v/nTlbn7C99of2LO/8mnSBuhC0MQWD+MP963pLFpFHWakCxC3lVy
RY+vJ2KhG/df/5Z/saXvngY+gDmikgrxMzrQbZz6nwkHJhi3UjA0fCeTkBAd6RLMs7RvViEl3fDY
vS7nkhRAy268SF/gss1bGxbpsvZDtNj2wNBYZzPmrSJYoWVc0viJSYRQ3Vk3O9aDaZMRHFHEBF9/
8W1Y8eF7W0jhGW2jl7XV++8NXa9zStGQtmHCaa4A+HhGWMX0lDvnxP3+oBSmKDN5YVCeMOAW6ni2
Hc0ma0FIa1Xj4R+90BqT0l81JzKDsU2GXZT3bYcd3BpwXXV6/DS5fSKg/9TFVdfEsHdnQyTPFrs2
Vaq0xuevr8Unj4orgAjyJTEEog99fy1kuupVmGJucbsyvZyLab6m1XVCDPLZhyCB0RHV8hlMxd5/
iD66zM9Lek00knCeOLRZE3BqJ1Yn/YMgmVGpQPospIungRnR0SjGpIbrUZtw3nChGbIxD/pjrSLy
j4oMx70XSzpo7JZ0xP2uzMSbCjt6o6EuNPiOdDNjH3fNvOwKrXZebD0tZxpzbceZuVB01BwAJOBn
ikWnKQNysdxoMPFvlcTgGDtQlPWO9qTl8GA32StNdE15ZpIt83WWhPQ3OCqanM3x5JAVEuK29MDc
CMj+GV57dFZzfx33qjF3YzapB31Y+9hnhm4XfDkgrZf4arfqxqC0AEYuOFu6toieh8GVf9cppBMD
1vGlS5qEJ42B09+uXLtfBR8ynDMkm2fMlvgG/KIt7D84I8gLcw2HMBSTCsp9GTEoIj2QvaWI1Kss
GcwlZBvPsqfktZdl88oK2d9llLZLANEmf4mHntP8Qv5b4bucFOW+6hi9Xq3GwmlQRmZs+XpOFzoI
S6t3/Tw38+9tkqH1qFoAmxyJqNfOJ9oSGtSaGFp4so4k0tSO+2aSYHUfLUhGdpBq1lfGyBsat19L
fS8WaJueVF0T4kAAixuFlCIeTEdNegs2hxeBbexJmtWoMUEg4thrRltvAsUQbPQm5obQqmZMeF6u
dTm3o0z0GzMvGWIv5TpHAXKsPPXhUpQPGYcpjoucba/4denfpAYE4vVLMUJPH8zkb5YXw8MyZ8t1
H83xYxoZqw5tx4kukxFsXVa3tOHb0KRR17uN2W44ifyX3qkV7bI1Pn79Sn8c1lLbIfXG7oNrzSDk
9f3r5sKpbTs3g/s+pOu8B1IV7ubUGf5aNe7qg2oYD9LmcabmrB166neHVu2wM/VQu5TZhLDhxBf6
uOAyP8bDgrKGmTirzPsvJDUjbpmokKOQRvX1gm6MQ1dnwh9h4COBgl7WqWvcGiUgJ+a05U7Li0c5
zLTjaUJdNKZrBUvX0VE1w1OZSJ9/N74WvhGc38fj27msnLKg6+SDTdQ9Wbbx3qrC+9LBln/iMhzL
i1ie2AMQOEkHVQfi4/eXAdFWik0U8qw7T0z1lq5Vf0Ex0h4oqtR3jbEKrK2LAim839ssb34P5/h1
1R0BEpR5OLbXXlzB84K5ORMM7/SCsVJKb79qZfh04utuq+X7bZLRNrYjgSyJSuV45g8I0Mh5eStf
I7fpPEmbHr692+3BP8rDkMQwS3OYjym1/QUcApwFdjJcJCJ8cQvCRTM6BfdMgiL6h4a4drpIEmhe
mDE7LmibfAYf+/U33raRD18YRwrfGkWeeayXqadcJ7UCH1K9VmqPwzXyI7fizkr7dzWI5NT9PLYF
cD/RjSNC2BTMQEaP7ucgNLqn+lz5Nl7bm5QT0Q6sRLPbkhYP6MasfTOs4n5SpGsxmyB8WI3tGSVz
8X+qt7cvgnoWJTFqCCK6jvY9oS/FrBgO+pY+9H+0tAuxX00g2BhqHOAC2ScEV5+8M+ibkanRXefX
m0dFwwx7Ekc27SoXtNWtDcrle2GP6moys/RE6fDZR6EOZt0AeMhNParVHC3eGDNMAkUUVaaXSNH7
BE2aplcm7qkQ5491Cv1DiwtJep3N2nl0HTM6ugLAM+dzxQCOnARsSFa2nqpTPnmxcFxahrCoVCi7
jqR+VYb7KzUSdF1zH1p+iRbgxUEDSVbyWK4W9FtDH3xpgj+709ch4ZhrIVfyQBagfFXZrHHwrsfm
Rq4jUI4WvxScTsd+HLsUCqIdFuvgMe6NntdREIP99Vv2yR1hKdcZknHvuTVHN1+rk4RecVz7ulqt
QM6zdpOUekkVNdgnitOPLzT6C9qOlOl4VLGuvF8wmzFsIUKshV9P5G3FbbYeNL2oD42BAiQz6jT4
+qd99nnbwoyjE6fsh89LQ1gHA403Hy6QdTYNkBeZwQJhcQvnNlkxuJ3YGT8+CRaqKo7T7IocSI41
9mOvT0rvOA7m+AVovUhy6qTTXKtWV2ewSZhjDFH/sOjOyqAKguIJ0eknP9gw8e5tK5ijo+96f4Fr
onNNykx4HUlp3RhTGoGvaqDoGUB9IoPa6esL/PEFwy3JR+GzcyxOXkdPPrO5QkAvqYHVvGyYb3qN
J67ox6dzk/wZ/BZbYIX8Z6X9z5mUpkiLB7VOfJMWIIj10Tm4MiFXol+dE0vTxx/DR7m4h/g1nIT/
BS/956Nq7LFa2/QJwn4ZvXRsEKz87v8rxWZFEqzvloNPCUPKsX0AnhaT0YX8TCae+SNh3hbYmpQp
YhafUoJ+FNZt/gTp4BBwpYl+cvvF//lFqz0h9LGaxJ8Xe7jA3gntf2SQ0CD8yBn3iOhHXoDjSdGq
79NSxkOQyNo+EYr52S10XcpWNHWbT+34W2ByxstjwbBCWbdjxDcdzLR8dttYnNjHPruD9GJ0bJiY
FVjQ3v9e3CxpZSccQ1IiqA4oKNcD6N1TabMfnHfcQp1nEoM4LkLEvEcfg7zGkaPqMj/TsGf43Sir
bxPxLcxBaxp+njHLYieBxz1XPawF2imFeE1q4TwUmDIf4siUV4xbVvo5FuQVnxbTJD193bAnUdX0
/3/7CEO7oBbG2IxB7viydCkjK9Q/23G9o6Obz42vqro5cfG3teV9tcancGEYVm6tmOPbPAi30xcG
OgzHx+IqtEv1LTZIu6HxmD610rCh90LEOvFwfXLLdVtyquVBV5vf4P0tJ47HTZGYpaBqUIG4Dfzd
2qiLE7/t47qOxWbzNJksDyx4R49wloHkUjVqvRhXJZjaOUtnPwILyr5c2J1LSVrHckeIgY7bhfPz
3TQ1mXViLfzkt0rDxYomeZ1AVB/9VviZACU3PWyjd8XlUk0OIQ3w3//fNZ1usLvdRZZc/nP0dDez
TNwiiXFoWjNYT7o2O3sy5Inf8kmzkdu2CeElihbW9qNaIHJHgGvYIvwCInmgVNz/mIsq6jynDfUD
MsxoN4Q4y3UGXvQwEisY8XKgmq8rn4mmukydbr4GBVec2QicwOPWThO0i9Nf5ANsxkarmqAYmed8
fXk+Wc04PrFF0Kdg3zt2nhnIXWcdnJMPDUrtyxbpIxKtS0aPp9K4P1u+DUkbltMPZwFeqffPNnbK
EVK/Yvk2VorYdUQhhpu0viVTit7QaEYHucbtt6xd7YOyJENPrXRP5HF+tBP86zsroldZvk31ryP6
n02ktmekPw79rLnPCPgiuGO9hgFlIs4OuzrQAOS0c2wgkMvEmQaa7Rurjfk2A5Da5C86/9O4QVcV
2DSr3Dy0Kz49HQ1Mc5bbGgk1mmLCneY5nURk1p4omvR5Blpz4on7ZH0yNnE5BkisETAV3l/NUG84
b+lLRvuIpALGLbT1HBO8Eq2BnS4m9wm7enzi6n3ytOBSFFi94Djx36OnPK96ZM8TOzDYBJQjBPJd
dUODls+BvPv1gyn/WYqOVmCbozJjnH9d8OM+ERPwLEbkqHlzg8THs/SRNmgc0xkD64fiTYBaIvIJ
nxjOd8iYj0kGOV9ERvONUAIXeYsRLO6gXbUDAH5qSHz9Qamv6eNKLrNi5pYjLIVO3447o1OyOcOc
qZu+CCvDuojAePyUWaX/rO3V+FXRoil2UDMl6QfAcek9WjaGUCif6LjaDuLaoFeCaZucop+g90rQ
A7lDpoEypHbXx/qU+vrg5je4Du3vWlaqyyqrrQ1SJOYbkPQ0xEan0W+QqEd9YBLtFvuqb+o/AwCU
CoCurFovX1QHiRA+c+7VQ2o/Dr2lv4zRXH83kKw3m3uxXu5XMzflodFiumcESWgX/VQzGWXlSi9g
si70fZk73+cCrp6HrxqVeRtvETR0BDSLHE24DzsxrepPYou8PW+ipbmOOVo1AfqfGh7s4nS8PM40
uWhkCqJiokrHUaNTdKp9ERZoCt0CxZaPxRrJoE3wOed/GUHWFOjNQ9ANKrl1IovsjW7pgJm53bTc
DPaSGXuCDsRrZbuRRR+wW+7bsIiWgHl4+9OuCrAGrRGBf1ZAMWFGE9HNbSznVQYUbe0VOi2H6Lm1
BRRfhGVf+wPZFcley036ojxRNaJrsx5nn/SYtT9b2wg9I6L6tQp0RlMXk1uES1DXzvikb8M+X+P8
3wTTnNYHCIaquCqISrwIC0bS4FjN7o0O8wr+neC+PMh6O74eh8SudrgIhuu8cRd5BuhxU97NAi02
SljnT0yHnvvJT7tStZD1DpKqy/M5Z52FXnKEwkjrm+DPedJg9vVmPZs7UqmcN5oecwZ6a2mlb+Fm
CqyhXrQACfts7RxtWl/rORpmv4fpmAQJbTJ0CyU1M0HlxGl5ckYmir7BoZc3WW50K/rFQOVpMgfC
UNYujV9Lxi27Stj5b1YRzpkNOW6at07bpa5snSBgLYn6Yqdn8BX3Kza0ZjfUXdOch9h9HATgBCr5
DLibldDFyazpKVejTUgxyoJzJGe1wdMeIxzj4SMjZ4kr43IdNbMPiFdbfrStHo6E9tT94GuZnSsS
MbZBJPJbkF+IiOYcIuuW2KDAnUKBjKNsPQPg29rnJGJW9Y0zIL0/Yy5vZ9eyW9QTmmglMX4lqjys
9YioOOKNXXZp60wPkQL5eM6WBIKe5KDpqkLJ/zKyO/2Mtaxqdxk7IuKvArtugAy11ndaZA/GrTtk
gI6SWUZ4NpLoLelF+ThVGccQ1elWdWV2E2tjKwaelRQmo9g5ozkgHW/D8Bdw4f65U4SPIpaZ1J+G
wosJ5NhlE5RQbSLIohvG6HZ0aEV7zIEAtYGsdV/RT4aIicb0zkLb86RRo9/HxZTvC9gz1iZiJalO
c/IVjYfV6xfpULTGLhN29LZgc35CklE9f71gf1LO4cRltMWQi0PL8fDdMvvYIpeVKDmXZzyngLwp
yPV++/pTPu5ADHMVHWqD3YcM16PSNVkipHMzn6Kp3pPNVQQRp0n3X3/Ix5+CY9rkXLSBwnBtHu2t
em/09PDYM2rmsDvVjDzihjuc2OE++SmoV/A2cdFczrNH9VDaoRmLwYhw7srbg9VbYm+nc3HX1VUV
fP2DPhb8kMfQoHEqoRmgq62Y+E/Rk1klpSvsBxSkFToba+o5VLaJ+N6bQ3vdNCHZLTiqu8dGa6Pp
3EqjU9Hr+lZnv9/Nt7uG4xatngBhdFTtF66WsikPORR8oWHc6eKO1EAjq7MzK1UVcharD3/Slwzh
j2pRfDcxrn0lQtm+0Ea8yWeuGTW7Mk94d76+OJ8MwZUJdwjowDZPoGv4/upUsTO0M2AqJEad+bQw
CxIXy2gN+I9k+rsrTPP3NOQ1iFEkgvDNI501yKq6ygw4vLeGVwEHfckRj5KytsTlz6+/n/zkcdzO
MCZzJMHw9FgvgZhlUfqIxlzPrLS8yha0nt6yRm4crFqDggTal4WY2QlV61lGRxgbVH8qnBL4JaTX
1Bh/4mRr78axW8mltsNEojG2wVabxCChJZ75g/BUcrQSxCy5nmoarTnT3Dg79DX6FQ8yA3S0ZiDm
6MSjqW83/ujBYD7goD+g6UZJvj27/3k2U9ft58meS4ZpsgZY2mfGdRl245s9ieFmCSdgE2Mh3cE3
Qdz8LjsiRIM0JWwhj5jgBitaw5eWEmZnTK6jHSw9G+5jqOf457pN7p61NIVPrBCfHGbAY9HFY6bL
wNBxt3v2n29Ne6sZZpdeLPmp5YXs3fXBMQi/alSZPXTjsKA4FfrvNVuTH7FppPslG2Vx6lvIj9eO
4xRdaPA+9EOO8SRDDbwjAj7BQR7i/6UxTGFP2qtQt5CUELoLq2PIJamU/cbu26dVV9hwk3qdJ/av
WH1rI8P88/Xjqn+y2NClMyyTgwJj1WPu2phDCctSdDdhKsYzINbuedFV6KInNQaRNOeL1KjVQXca
UNhlstz1pII/AevAxEJG3a0qQ/iLmJZ3NN6Xcyr+bO/qoX3GOMK87pmxnHgE7U+uIm8/zZBtKaYF
9v5e6hrSkyknF3fMDHMz0PcHZGQ4E5c1fzQleUJfX6FP3mfmlbTTdXZLppdHnzcSQ6iKcM59m9bE
DfrW+rzpl/n860/55DZwRnMcGnqQ1dTx8Qncqi2H0smQ+FmxG0iK+oYJXJ89Y/uWlB7r7Phm0xH1
ib8xNP0Vi+TT19/h45V1WEa2njpnUb7G0bu9qvx/nJ3XctzambZvxbXP4UEOf419AKC72cxJpMQT
lCRSyHEhX/3/gPbMqNEs9mhcdu0tS9RCWt/6whvGiUFGwqTY6b7ikmKjAd5OT8ZsaOdgGeMT6ynL
ozsMJlRolMXvA2FG2auDrlWncGjgcVB7adYPZ3aSVw4+5a5OqP3qKNOvDFPDTUnXe79NjGRvSY0J
mmRuYfrbvQouZUpvdeTG9nMQnyqfP+gSIcRCQbr0r5mprMeFTleA6dDoEtlNqZS3iY1Z4iZvHPOn
qVUILvcM2G9lJRUvKN86mCgYUIR8DMTrK9RiUqiPgYbEwQzIE0RPuXCmaM3X38OsCe/Qza5fmg6u
lqepwjjHwGSITmyV448KmDKBi/dJI4BofbhVpqRx0EimmybSEvxmAeEcYekEx78NTulYOaGvbhce
4D5lAJ6t91fO1JTjid7HB29Z5TqcJY9gELputglVFsk4qTScmYGetdCQYCe1+gXN8VP4iw+64zbD
E5oQTHmXw3cJwb8FelXDKU5pUHjDINLcysjanxezmT0YVho/KEhTYH8G7HzHWdC5qa2Im0wzwguh
mNWZVTT9nnFucZ06reOm2OnsJSmZzxRKg/REVDk+R+0FJodgIycC4WyVtLYR6KsWBT1vwsb1mzaK
FoIdnpJlghqPJbDLjROcHx30KM4/3+UfPiOSE2KnBo6QZPbwGeEOqTWzVuboz3WVso0MJ6ZiAqEB
OWzMSrqXdjzetHIYXwTJ3AIwsmrnR5/0wxdH7oW86YEa29C8sEgsYkyZ/FnklonrxwS4zAwbTAE/
v+TlilZxQmN4w8GpyqT46xBsiX6eozjOPC21s0vq7NA3leZU7/mjV0JzjshnGMqC+jh8Lg5Osybc
/dSzw7J/SHMLUirDntcRg+XbVtTj8j3pLZ0cST0h7/FBvs1BxmCOKSYiwJw3h2tbxqCNOpHDm0VQ
70iw24sEPp4nIglqNxiQBBEHjIi3EHWnmwzXA/j3gVZ/0UubP0/Nfm+IqDnVtvzougyUj8nzrKXn
vEYZhSpG2hKi9B7lfKL7OeSYh3KmBWCljgbaSk1+6I0BJSZXabg2hfLYpXI6bowco4agzpHxRlzz
FHT8g4hiKOwdGvccHWyjw6eFiJFapREsljnp5oecHsGGTpaxT209//PgRVWJMN4COXMIkIdLmRPe
hNApcEtzEGhoMP7w1ThOr8rBPJVovMsUHn7moGft95rmfeK8Cl5R0PHyI731xirTpxvoc/nGYdyX
7CMGEdfwpDsE9KIKWpO0+Hr5jRlArRSO9pwmDS2EMp+jxxqkh+LGchfdanYZ2hDK+E1ft6QeVlwy
4wFmJdPzrGqo6DqkNoZnOblsXdt9q5nbVkjmC8Aj5RnBB/GcQVx8UiTlp+pU8lOr9PJLY4pzpnDZ
du6xAtzMTr9YMBWz7M1tzf4I2qwOd2ViCXkbxK12JzAVw/uklAFLtjUbgEZf4sx+ouSoD0gZ6HVP
qjCM8Hspj/AjqJzgTRkgDu7SzBkJUYyF8FFm7Ef1VuCD65a4xYw0mQsMD3tMNmhIAlR6ioNGraH9
hOOPADNxLBdVjLdB9/Tzs4F1wKIrDIOJH48ljuTWrHF/qEZ4tw0GzbiNAVqY4Fya2aMWmuapwn75
WFYvGGCdigUrA8MF7374McEEh76k07HjgQZ70Sm6rzfOsK1SQz1D1SOE7DeKEyfN+/m6XhV0FQAh
eDoyEkKHq6bD2M2iIY9yJthmBgjXSwMG+e2cyCbNw9EyfQHF0TUmqT9jlGxjFIONTKbl6l0jO/MW
XKy+D+EwUdTJtXNZ0Dg4Mao4EjYknV/ASxaSuJYF6m717WP7nEsdvV7Pgqa+sWQn9emXJZsCjdGX
OLT6a0BLeFxBSKL3YWjYA03SJYQZeFJSejJz0o5DDCr2OsLziC7RFli/Koh+gSqB3PJGs7FxMqzo
sdAl6wt/zOXsDY7zONIWsZN4m4ihwjLELmMVy8RCYTYF9vd7WpdoyEBij8HEZjFiIk5VJo9RvMgV
SzJ+QyREjbjS8EKz3KBqsPJUDFQnoAVTfjJ30wbD13HacfCFQALNg645xZ4dO9prPA/QH+c0TW6a
yQx+irboum3omNMNsrD1OYOx6ltnyaK9+/wo/uATZswDUIsSBS7IeiwIRjtE+6QWnj5jslaXWvtK
aar4TR4GbsLUh/FKdApKdXwMaYtSIRN2BonA9hYPg9/TOqzUHKikxpIq38Plxg7Hxd4doc+TY8/j
lPkAVLSWsyuTou8oxCrPf9nfv93v9zt3450Nrn83uCcgPx9szIO11of+FALkl5e1LraPWxba7Xa/
Hi7uTizzAZFhWUYn0UQ/DFjW6uGV2H0IAOiVV2/El/Gy9qbb/sy4yLajhxSOJ/xxh1LOHpGS0J9v
pa3z7fNP5gMI+WEXeNlrvyXlJYDDIVboAufuj3t3/83b3J34Kj+oJA+XWGUETWV1TbgswQTPzfw3
qMGbt94t3Id0i7uS251IC973/2FQPVxwnRfYIWqW9LY8lMY3s9/6eD1daXvUh33NL7b1lXOt7KT7
9Gw8i7aSN22dXbnNNsqm3BobJJvc4mo6szeNL5+IpEeBy6JrCy5oGTXzr2tEZSBiwNXo13hNJuX7
wMJoF44nqMfKOlXYHVcSLMC4d5kx0x4hPTp8seSfzMU4hD0bqz1rg/dQ/crkSXnENjN5kfSOcssI
0V5HeW14SAfc7F3mDcZVpM7Ka6Mqv8wGL6J80uZHo7amt8gkYDHimZ9PfIJHFQQjDgoIOoBLIQxC
8fBK20AYRlzXFUw+A7+aaipQJOuGaTC2ulJP8ZWSQD/zaUHgC5YUMcCWQB0HZtN2hwFihV7ijEBT
WiI5kgzdeIPvQH3izb0DJA++KYsWCM0fWVmAgOSbhxdZtG3F29MgzNOG+z7S0P01GTn0HCdXg2fL
mNG7tUZz+hlWSfLUzzJCWUIVlAKoV9m6F8I9RnvSymoYMcqQh3u5rwByDx2qhHvEHil0naWHoTtt
fwPeHpkrRg2WAE1UwRzKQnxPfUS07GqjMpOuYFcC4Nw5WjnrJ0q646BgMeIAUsmr53WAazq8Wd1q
C2tIQYOJPtf3faJEl3Kt69u8RlWsqTLbn1NG/Z2CXFzU0el34GFvGowO/k9XAmSPw2zZ0+uQ35Jn
alnBcRx1+TebibarGmIXqdI5lm3KTu3HLZirPd7dg1/POcNRXCc//z7f05vVq2fgQ1oIYBx0yPrV
BxzqpbCWa1DFcA0AhXws6hP5m4lcW+CKMFc8ID/k2ZbM2DBEX2iQFfxIwKvcLpAgX0TFvB+KwDoT
YSRfOTrT5AAZxctmMLptXAQ1ikzjuMtquqZTQPObuaiMDkSabbBbaLaAssJNXjeoMoi23mLyXvml
3CIHXtrqhd007dPnN30cqbhRRiTQHhaA4HtK+NuxgAVh1mJKSu4vnOARQdV+05adtc0mub7/86Vo
BvGhqZpGC3cVrZFBSps2hiPS6Uxplcwcca9FSAAaW3n2+VLaEvQOXyVNCvqSS5efO1sLSraWNIV1
ndRe0RqBn3ZT4cuZKHdxm6sb1QixILCwqnVzPVG8APkCXHDYk4OyCM1JWKyQdWLXR6v2Rc2l8Hyk
TvD6oayfVQ2qH/IROrs7yh6ycQzvA4qNTZuCSBBphb1mqScXEDvLLf6JmGVKXSHvNXOq99gRBpf1
VFYn5qLHAwSGlUsquJQX4L7XnSxlQkKT7nnupdZkvslRkWG9lyfSbRqABNqS9ffSLuMuoKzTXsaU
V+7J3Aas1xOwJ/TuUWDTunSD0hwFEAjabtMBJrrLu0aTl294bN3MbqQnpAe075+/raOWNxeP6wxt
/WXn0Q87jEKaQyssmt95nH2MOWsw3tSJmL5Zk0P7cI5PBZvl71t9HKyHKAbE0oVQvUqF4M2NDkwE
bI3VntHpNFooRgIe/e5EDfhn7ORpnSTiRLZyXF1xm5a+DHSpAmHOrqorPdYBI6RS4cEZD7Z2K7qL
sIulpw7dKewWGefNKexGd5QKy58WCaRBxjjR7ZQG2mJhK7vPH/vxcbwMuDmO+XLoTq8bOLndDaoD
zxumPXCjGpzGTopU7cQqH902e95kbG+CDmBcdPh2cYtI07yHnV9OjX2J+nv4ZVLx64XZFe2RZTD8
IM316xJZu9tJzxkZJ/14aYxSj0Tj2JzIgz9491wH2AHo+gAJ1iL23RwPAzJ6uTejeOsO3cAgacSR
VTR1d1YLzfklhw4pyh8/6oNVVzkapJA0QA8nB+gBSAiUtOwP0XgKf/3ho6aEX6Sf0TrHc+TwUbdZ
CjqYGs0D6p0/JEYdbUCx6V7gxLjPZrH1HEO3fBDtlG5ilM+2ioh0vq9J+WJHgfKnwGzg0iTBlIqc
pnxhq3aq1PQ1PsIR02QFMFJoSsaZgcz7iVB/DEVgGXQXHDJL+isQxQ9v2tLnSI16BygCTZSvIrfF
faQqwxNq0eHrGEzqN7VaDGDLPC92ao5jrYt+UA3U0UqYitdWzIyomcaEznKe1Zs/fvPvhx0EjGWw
uAbfRB0hqLB4JSFzZaTUnOzCTGtj//kqH5zizHVQT0YxXeVflq/+t1McXs9k6TFYBMDPpjv3MW5t
WQIQ33SUE5naB1EDVfulrtGhC0LiO1zKLrH0DB2ixmSF8WUxZYBL0bKdHz6/o+O6nPbGO/RGR0WU
vu9qHSOMqwIP6ALmSl08gPxTsIhQUYZ+BC8y9NukF6XtxX00WC4WexYGU1H/wEQwWlDFIpZ8qavq
GAHLnGmC0YfYTTRGh9BQUOHq8ucbXAOWCdYGYDh9ktWRgpkDsn4ttKtyBsXMFM+5QL7olG3VB6+Z
GQCTEWgccLzW8P8yKlW7jen0J0pYIBEoi40m6Xm9OFOf2r3H1fxC10H0H/4pjD1zPXhtDFShoiyn
pK4GSoClTskbpbgpcoYhWakgHTlrs28XpXWlalNylZaF5AWh7tzMdSj5nYx7Odbg7d0IRu9Erv7R
1UEiJIQDutEYCawOUwWP5QgGXoFYbBN07gwk+E2dcb8lP1fsq4mUzNwnUC2vq0TTy02bFf29qdkB
wgDsjwCVLzmHamCNKDhrCNMUblPLyikM1we7BZEU8OYM1iHxrEuKMkT4bcEReTTymn2nwh2etZOY
Fo09t0poSO5Aly+R1sDu6XBP6iWT72LsGiTaGwRIc7bE6ATCV7HcY1IWx7ArMHBLShFdl4gpo0Du
zNE3tJSfZ0XSfNCD1amw/EEGjl0j7ojLcAjljlVpiY5uA+4Y/ERfWsNdpbfw/OU6/YXKN/69w9Sd
Aa7bSEn+1lJDb/TRqXaDwrDlRBxZ0ovDZ0PPTSf7sBjqcDGr4wHl2KJG4BjXirio78suKXd1kCQ7
p1frfUvD84deZVgx20n0lPTTBE9heE1t9U4dEHGCJY5KuYLJnoYc7ra0IR6OVGGbVh/VTTenof/5
9R7nJwAxFBUHQRXwn26svmvEkB2jKniLkgRiuSXGXaG461xk2oiZEDzIHTa99onJ5/FXChSKjfH+
jGghrfKGYQgXieyupucht1dTaejXgBr1UwnwcZ4PlFKFYbxwSFSS78PPtA3j3k57gQxY4GQ/qpY+
cglc9KtdDfo1AqCLSXOiOd9NM0JzmEaKqniFgR4auiNB9mRGbfRDoEZwXaM2BqhajGhp4ilkPX/+
Dj64TsoQKinQl8y51++gzDohtXIFM8DK220TSMGlFOUa1uNCe4FYcMqk5oOzDm8LA3kPPKXAaLzj
/X47vmtDCuvEYEG9BwjPWYIJX6bo81dbbUKQaqaa/6j0ZLrFrsSat5bRa+WG8US6EbXG/1GS2ySb
Joqq8yZI0rcsDXLLhaHGZO/zR3N8Ai2HG7hKqkyZBGCVzGeQGUFpMbFSGJ5s9TmMrsOWbkVnG6ea
Ux8tha8b4w04aFRrqwDSG3GXxBrdmB7Jmg1amo5b2UnvTogcn7irD2IEcRMyF5N/XoC5yjWayUkb
tVpATt2E3DrCC/c0C+wfs6aG55IjT0hCI4lOPpVk0lfGlsX2jx/r4pak6ktOBbd0FcBDJ85QwMTu
plCaehOK3vELvUhdR+/DE6niMZvLQs6XhVAuIV9EFeFwF9pFAoBNX9YK0sL2KnDyb0UDs9NFg79t
Xep7KfeQQJ+dLZWxMWwswtB8VmUm/gqShCaqS7KJZ6tZOxJix8yPPTO3o9BDJrFR9yFWgGivh129
cUK1DnzJGYKXCvf0hjmvqB3sMigOTmRgHwRO0BFgRkDUw9xek7tiKcdTMgwgyWXT+E2f5HJv5wPy
qeh234GogoOgjOmJLPWDwIm7Dmh3UlWGyWutLTukU5fNPEtgSsGmorvoaskgnyikPkh23jUTFoQo
REDk2Q5f2ah0QyoUh2UQjHebHPsKV46QMZWQMJjdGGDCnvLS2Dt6VZ9XssHs0UniDeYA+h6NUfRT
yKNcG93S7SxU4HCff74fXCCefiBBFL4tOirrDWRFS+M0g2ZVy7ndI9ttOuCNK8NB3kMBBZ1EAzSM
KC9MGccTzdpOoTUoqLDWEJ5NNbBCtxCZ9YLFA9oTfTRRHsvp0+dXeRzWdVCdzGgZP2Dyth7B25nO
ALeS4YJhzfFiZhF0FtRd/MlEidhtMzPafb7g8cSUmpT/ouRCIGP2sVzRb3GdKIybj4QFaF7W2gYx
JBOl+qT3xKSl36DoYcRZBY29URK9Pjeycdg2As/CftTC+04W5gVwjJN4z+ONAu+OnUIrxmRCtd7/
uVQoaFGrqIoghlh5KOdZP9MqSr4F7Pi3ZXvZG1hwcbGN9TI3gDzJ9QM9qbzctk053MVa6RR+LJTg
WQO5jeYJPiTJ+TiL9lVhlvDz84d4HJsZnxEUyaJpofAGD5/hUIvFdFOWgJn2uM70Ihs8pR+kR1ip
KvIMMqYCcljZ2CtGcOhcRWmsP47OhmaCdaKZDP6UJuXhJVSoMpNho0cqwuq7JTnKhdNpP+FvtSem
xMfhhIXAU3OuApsErn24kBTRi+B7YqFmCLDRThPQBEwePn+ixwcrgZ+KRAd3uCD6Vk+0Kc0sK3RK
ncgov+JGM+xQHChdvDJOtb2OVyI08qHB+1wi8pr7qvYlo3VTSekwlujzAb7dIogangvVeP38no6f
HL0CkzEUj2eZL6yeXE1lvLgPYKCaFsUF7b/atzHD2Hy+ygdxjpkg2euSKJCkvztH/bahW8yvNKUO
YEIPqXMVV+PwFtJfhnKGkMzQTcYz6o8gekfkfIsOEdNM6XofEV5S66KZEclOgosspOOEpKl14mQ/
ftrUCwokAuoHasE1PoPYrARBlkH+1evXIM1UxNmEdp/Yafty4jkcF3dLs4ODlnGdwe5cfUIaOn7E
jVRy0SRtt0ozK6mbKKo475BY3rQJE0UGLYbmmfKo+oEZicdONOETUt7qH0t+IGpBiUdLinvn/F8+
jd/eSVLQIBgY93DGAfLR5Xncm2qYnqpnl+LksI500NMxiJh8PaA4VrccSt0UgE7LvEJt0i8OR78b
20xZUOAGq6XLCT2IvoaL03evGjWkj2BO/+Pz5378hunXUz7xH/QAEN87vFVo5HBPYwhhPcJs22ii
GqR90WHTUJ96qh+cXYugDz6+ZN64sK75bzjdEW/zNvNsQPGdb+DOGrtznLXKBRY5ReYOkWH8ysrZ
il1aVvqVUi/IMcOqi9nVsW9VAfj1CZaK4LMs7/MH8cHgmhBJAAP6iwO6ttZgiIY2jAItozYy9Lj1
sNQqd1CYo8dZMaSfiG2iopV1OF2MSdvf6kWCY5WBU667TCP+WJVj6fuxF9SFogDMZ/VasBzJIqlN
c0+MXQZ2U8/3JmLsf3oKLUhbSF90GCkVnfUtK9yJTGlKc9+QpR9VFpcXzMHnrR0Z8onu2lE0ZSlG
mzaK0jrrrd89CpZ6xbyp8JxBi/w+0cIdxfkfd5KRdTUg6XG8w3DkF4dfcxFI8TgNSPmHcVadIVTb
elZjW/7nn8pR/kCDnS4UvSg2LiDq1b6NM2seA+QYvcwuxi91GmtfNERFnyxNyHuA/qYbmnJzNiLO
D9VnLv/8rdEPXmwj2boyF3F4k3HQO2VhUlABN1m6qE7Bd9phDVQiU/v5nR4ldrwvewHOL3P8Zece
LgWOMo8kgfCvqnKa57lbqArmZOdwC5DV/3Md5EVwhxcovwM00bI6XE6g8eNUPUVxDpPfJQEofBPT
1n1tDjYzzNn01TTpd0j9aZ5mY9IERZbyyAbMoDjYCC4CEItae3//+WOguc/KB6H6/cqYGgABYOy0
Pp3sgUPHrrGpoVOAkcnQIeTryXUj6wAq1MHxjHTE1GTMtfCGCzBxnYZX8T1raMkxvNf01zgEi7uL
wAl8n1ttumA83e1q1GxUL0eMCNZKXnDkhZUxIQbBVH0G/ePMLYdDloPBD5XuHkCF2cLYqmXjwTTb
DsAAmhO5RycWQ7hImZrHKECZ19PDARGSoB3Q0LWaYcrPSULBRxcEYA+mPh1IOZTwUW4HnIw2Raun
sR/xrK+F5AQJqjC9uOgQE0vdskWbxo1m9Dh2UZ3M+DMA5oZF35vNNXMqO3EF9gQD6OpOizywAdL3
xIqHCycC3YpAQqzxkYYhbtfdYEkvpdkWz6EVqHg0NtPXzhLaa5iU0kslxwZwW82ISrdTUwv+q9JJ
17jbSqhg6EOFDjHZUX3ZLzJQftW36B+SWyH0m8IcQ24+dBJpP8tRvBt1xpW7PDSjGdedCoU8u6wQ
gcDTUPYloTovOVQMbCcyTf1aYVhLFC/a6RK+ap64WmcE7U0Rwo30VCXUIQlMSgUAsA8G9Umvkpyb
i7EhCGUTAQzkmnETSZiAovbAgX1T1Y0q3JGc5RHIvAo/eZSbL00x5IXfOS0OOsDeG4tH28y1HzTL
kMNQJkS9hGMhVjNMVfc0Y7n5mMt2ZHtJVbfFNuMrCX0b9BjiqOo8zudzRZaNjmmRM4HoONiwzqCd
7/eo1PYuX5lpUFRljO8wtsJ4bSwqFPsomdXR58LLwk+tOXtNZjGyu2mAqm44YrakKZRjbugYGF8B
zOqeOiefZbcNe7JMes0pQP9xKF9pc3bjgyN39VOKQhtwQcBVEh56OsbITSorXqsI6AwxCVQEzkrr
bwt8fOE65CMKFqhihxYgwQijIfwTk6eG/RS5YTBYX1B8SUpPixz7upqb/lLjaSpeZ9FHw3ZGH8bN
zLvCy7aGL++V2eKdwcdoTW6XpPZmKktjdDtRE4s/DwUfnGP0HQmJAMuQBlvXU6CAZobHOkq8cmXf
lEU2PgghOydWOU6ViDc2UZ6M2FwOtNURQztBzeUogcs1ZJtkmLeB7uDZKz8aobG1CuMJIM5lYs8I
XUFQnDD6dOtQvmny/kSj6Cg/RLILfwBYfswGKSJXIVlRK7sdVGhygTYFPyCoCr8oZ3FRm8F0ohQ6
frQI4NHysdG/4tBxVr38Qa+HjLRvUZmvrF2lZcGvSlh/LDPP3GypaEh5IRsz3D48Y3RnMiyB/Yyn
mG26HfRQf4xjEZ4ouz94bOQgJJTMP4CMrUfNqLKi+V/RC2mCPsUppZm3GMstsuHWicLpg6cGyImB
JXA7VEnX0o+NxqTcwjfaM2zOxzS2pm1QAWr9/LM/xoHwRhiNgopYDmh6T4ePrYOFJpIYm3Ekwxtc
qgq4DN4spzPcDYzTS7xX++jLQt1sXCmZhudaM4fSG40hwTqlqrt9p3VZf2KffHDz5MeMBE3qCRQa
V5M4EdWZ3vQDIitNYW5Eh3hdqiB99PnNf7AK2gjgrIC/MKRY33swj0mTpMxSnBALF1luyS8dDIg+
X+WDPU8yDnKKMxOtV3oOh4+4sbAUy0yrImUNhls1xXfJ7TWiN9tP85imRZuJQeudJtfGFznKhp8C
q+SS7vr8BskzKTgws+TL51d1nOvybClN6YI4BpMM9fCi9MQ25y6j2aDUUG+9eJE+Z38S4ONYv5tH
Y/oC4g+hLgvSb854bf/5+h9sJFqK9iI2QxYKFudw/VStBTastIEBF2pnZYFJBj5qoydn6Gv88VIM
1mm50y6jKlrjhY0uNfshUSoP8iGenMh4bOgjQ81sYFd/vtSxcMWiO0Ejl9nCghtbgyuxLM4CnNIp
IZJJ7CPMgp6S2Zm+dLERnakY3Nx2nZLehUEYMxxWzedOaEly4irepZEPs1quQgOcDNzBgcS9erlR
hd5wEAOIMdFwi8+nYJa/RmnX/sjsiXuGtWS17lAPhX2B+pr2lDdpk1/IDAThQoGpf5okQ32whZnd
IkenNh4eujWyJ0RYze1ng7601kbWdTPkurGZ50F+Tdth1LCWDenPYwiR/7KDoVH9MiwjyY312Tzx
/R5/P8jWMeoga0eNmrP08PtpE3OsFIR1PFg5iU9JoXtFnahfIQrbJ5Y6LpaWZq7OtBIqFhDIVTAy
5EqDwYZO86RpsXreyOpsu1VS6te2xkjsjKZDBYp7MOpTmvYfrLw03qFv0Rlk2Lta2WzqCdYKPlKj
OrRPRYJVha6MYqtZtfaiRum41YP6j2cfoE8YbJpwkOhjH2HxcK8QfD0o8NqzYHiEQozxjIKacSWC
eCZvSU9R69+7yAef60J+IcrzGpl8OOvxLQPVWEZRr/LSVKkfcnvGC1uBtKxt69DutP0UamGDJZ8m
Addz4L/aaZU9WE7REUPbLLqNh4AqoqwkVNQyCppHq811HxKECh+wQbp4r3R1/bMURXMfzUMp+7kR
xd8w53LQmcWo6lZA5sdttLDlHuczqaNWkJJsU4Vlml6OQWpKLq6fNYiwrmoat7alXPFNHUiMT3mj
/5KsSRRnCbbfeKTXAtHiusGPNp7T6WsjNVbkV3MSdGdjSE7iFkSp7k+jHErpbHVGi2BoKCeWDfNb
b7MxEONBuQh65SzEJf2wDmIBPtk6nAL/8yi3HFiH7wvM6JLIQdJh963npyEsQluO+46+tZVdpSo8
0EUTrcGfNmzPFswUZAdLvQ7KFAXGz9c+OrPpjSxGHWx7uqL87/A2oTJKYENmpIAYipyDMag9fkD7
1+n0Hz/H/xe+lbf/uhnxz//k1z9LXKniMGpXv/znVfwT89fyV/ufy4/99x87/KF/3lRvxUPbvL21
V9+r9Z88+EH+/n+v739vvx/8gkI8bqe77q2Z7t9El7Xvi3Cly5/83/7m397e/5bHqXr7x19YWhTt
8reFWHD99e/f2r/+46937PZ//P73//s3r7/n/Bwn7WvXfBdHP/L2XbT/+Av5lL+jhcTTRwgDrTNC
4l9/G97+9VvO35k5g7EjLpNRgJL4628F1XbEotbfF00CUPSk5kiML4FMlLjL8Fvq38GjkX4yJyEb
AS/y139d3MFr+p/X9reiy2/LuGgFP33YzwEZA27+XTpquT4SnFWtodsko1FqmlvahdMGRSsUXArj
opWTO00SuguTxO+w/HZhlblF/RwMtXk+h7m670ep2SgBlMoCt+5cie8//3DfC5D/2TVcGiAKoFPI
xCJ9ByBx1XOLLUjbLSCN3TwowbcsKALZozwOETjVtHRXDSIcN5Yh8r1VznJ2WeHMTSeDVvReDqTp
YY6nalNrnXiUol4sAjUCOrqklGeVMsy3atsql0MVRvFtUsJ0dAWeQ703l7n6IzYTXD+7MgjeKAGc
ZpNEIAPcIA2US0nXmxO53Ypn+H6rIKKobnkDHJ3rKSjCFloehWOwjWTJfMRHqh22QTAuXSTFOsMo
Jn7AiWne21Iq7Rqpi7/lRoXYgJgQi8PqwIqv0BRNbuLAUHZ24NivsPRpE2Ar+vlLWU3p3q8U9vqi
mPH+j3dy0G9RM7JrtZedONpRi4+3SW7lX0ggwUfxWcAZGm76ZrK/oCjSbGlX6DczwtFgRbFzScs2
7LygU8d9G5QxidQ0nKhPVtkkV8f4neHNuxgAQ9F1TDfL0czsMTG2VSXaB/qD9Heos71ByfKzPE77
J3lKb3T4g+cCOtilIQblRKeY8+Mg2r9fBAUiVSh98QWcudpShSgd3UTJbGsJU8pw9QtD7TzM4Rwm
evo1TPTKx4NywvI5afzIEDpUqBJab/hl7poYSVAM6xHgVTfCGuRLyeh2cj0MntZT4oiwL+8HUVSG
iz7AmVlm6dYsDPVWi42Bbh/K2VXygleS4jWlnDyV8O1dURXpk1hcEXKr32WDqnuNNDxGZlRd1QPT
VX3CG8U1lS5+jLSB/NMMaZLuQJd+T4wQP7IsVTNc5FXKWxPQp28GXfQll+tsB3zgMlapft2h1+et
w/C7cLUp7Pdl4zDEDKdW9hI4qc9dEEvulAQt/nLYoWF73lfO1unljaMkj4BoR19IjBuQW0Tg0Myz
F1tJ67OYkbArlNb0NTOUa+ysR4u9XGfDZsgMAApVNORvkkQVVCNI6MXQOv2hbej3VhgVuL1Tx08y
TUk3CM3hbB7z+sUxG1CYeTZdAG6Ydq0KCA6wSLyPDOhykl6L74EtvATRvkvbntttPfX5eYdapZto
gsTJQCETEbnrEbFhX4y1cVm0fbJj+m/eK0aS05SVqs1k9tEuQmv7ksl69ObAIdnQPO/3ilQ9aOg9
+3nTfy1UrdliaDPsQMjNXy0EijY5asM3KPU2fjz0WLfNwnFe2iH4htz17TzJKCv3naE9lgOmE7bd
P8YDkioMwyfnMRkk+1eYVUl0AcPWpDVNVxT3AMXFKyzc9NIMHnuiUb6dsPe8xliBwavUqPmDOVW9
PxWKuTOakt7xiJdKXpXb1IJvqwimsqCTspaGaPcIL9rxEeSf0Ji0USrJ8lLaODEvcVTLaFsro7IP
QAm8KWIy6BEWkEQGmwwS0lVWDt+yyJHepEgMXj6K6NbQypcxYipG6x3f81QeNmZiBjsQjD+lqd3U
Ad68YzY0N8HU/lBqLDMBNZPYWprklb26GILDLMP/aJOZbb2BqCP8mA8pF6N60c/SHS37uywwxG0q
bF9vzG6fpZhXsBsDUr6gfU0z49ZQgnk3oFOeV+GAYVdsv9Hm/Cn1+Jb0Q1i4SoBPVRLnqdc5MW9M
jRtPLZE2BCCDM7gq1IuxD6JfWjOJa2INDVGpi9Rvw9yGkBpTc6sEZX8Ww2Ro4TM0ih/p4bRvhsbY
SBUQIdNEDdoIMVruguGmmtJ5myZx+zjhebPYV+i3MKw2xTQzfkoyRN8b5m+g1Cbt0qDVnLtGgSEm
p8b4khej80PLa32f9BEa36A8XqpCg5Tn6PFlkAuZ+jNL88GN0e48M8R8X6rOfD2CYdploGlu7Lr4
CfvxORTI7xPvjEtRKeEZIhbBFqcA/anRZvEQRcE5hfp8DlI2uEvx1rrEaFpDUMg8U8htvSSYzMxt
FDU5S5lMpK6RQAd2qzLqfqXs0RfqVcl2g0zNb1CNDs9o8cGSbYdF8zDZY8WQYS87J7u20Ry4wslY
PXdFomGGPrDdMv28y6bul2zMwzVE32YDUKKYN2WQTUg+0OC/dcT/Z+7MlitFzn3/KucFcADJeAus
SbNKc90QkkrFPCVJMjz9/q22Hbu7ep/u45sTO6LD0XaVhRYLMr/8j6MR+579WvbrFaCSf8pHlrFA
0NdIINdwQUCn3jWVqC4J/65uAtwOLwWtmfRfzkt72aUB/JZTvI10YRDgmX8j1Hu4cbKsJqW5nkj2
ntsLizLKhKLA8HGmmKpi3bW+jbbqEtMexz3Ka0Yoc0nBqa0l7xNsOLdZPok9tbAvHYBYkdC2SOh/
o6ftvnTG5sw00NDooFw9kGvkHTpfyQtTjAWHKHLteCbgvEK7Q62Y1R7US30/FGOTDNCVJ45f5Ss4
TvFkVq35s8+2+TpE7UwsfXGJS7w/oRV1HxfKAZIW29GJTPifoTc8YP+eI4uExO23iSrP+nafN81w
na1le6paD8aGE/z1AC9FwbhOb0uvuW829VyS1hVB2D6wTeUXQizWbpbTcqopHzPJ+r3w5HxFrO2t
v7piN6/ipi9CWiqRL8VVIeWJItcpQWNjHati8y+dbLtItXnfTvWEJGTuI0IEFWYjqYx77cK/VB7h
7WIplsSURb5Py/SjXVM/yTl8x83g1cdspdkOuu9FDln3bpGR8IQ/jzYHYq+jUGiJhdlxDwW8YLTV
uItbzyGHxcnF0avCjBfUsRHq6fzk5IN/76ggT/JtwKSOpz6ym6k5m3ed26kpcV4ODs83O58+Gq2u
Ljsmvqc1bB/KvPF/LLZxjU37aSqtJbbW9G7QmuL3qi5/4s6crlvHa67L1C+OwbmR1VfpTLvAUrhf
7VjUP/1smm8GAtCJ6UIJ1Tao97XVmnd0ffYjmeBG0yU24XFQxkZf+qdRpwvioUyxfCHfhFsNskUH
VzrrJrnHOj0Gl7LQrbFrg4zgzUGvprOrUvjKg9IL/VNQR0stHtbCP5dyFmndpodtGPKEqAtUKO6k
JIYlJJr1YepF89myOdXXgy5n/xKdxmDHVkCr6o8GQyD8F1oaE8jc87tjG/bSOfRLoyqcZYTY07w+
sT6RzB9pz1XqRvmi844Zwlpi8sG0SHswlwGZJ4H18/1EoEGPSHfhs/XAbJcbcNA1NabZzwnReUEP
fD4/2B3z1Q2POTkdgexpSs7bKzcclxu/Wbgf9koR6TnDXMwMYKW+gsWw6Ve21/EFV5z1NEkSoR2t
6xtUGyy6q2vQitqE72alxFH6ndi1ZeCPhBlso88L2+fVrnUJMou0mdEBWXlFLKbcwdCy1kRqjtkK
GSL85ZBatMzHhokkNZF2t3W7c0O3jKhjnJtYKVU++ZVTG3eNA8G9TV52N+VFtdfrTBj/HJqX22SK
67NC4qqeu/TNxxGGQsyGBU+0rwmTR2rK2hSiVbuGH3dopVJ9emHQPHFR2T7Z8ec2wlPfevODoP/l
wp4m6Ua2iZMvLyz7KJ1p/eAOMKdNLdSK0KX3rUOPfZEXmtkMOxTTEwFm6dbqj360iwsaGywJ21MU
d7adipeuN8V3Zm2x469sHwaeih2a5JY0UaPzv0QLLhr7xeg8+M38INNw5NzVPpPT0CV4a18K7luM
zhopc3lTGe7LuMEEb45gYNUaAsa1l51djd/0oMVV15Iuuc1UxU7FMEeqNem3t+n0/payypbHEiiy
5xBrde2xTzVC0CGrk9Kg6h47TFq4serc8qLJVVpSKz3RtdTXm6JYI83VkShny7jOUzXa98UW5ujS
Cln9mENnikzGyx8yM4ZLM9BT0lrINWRv16+EccedR9PggpwrLlyvfzQ64LGiztCT65D1nTSwW0OX
xYm51Scgt5+3qCT/lipDueiDJwbXBCR2coUQbiUewbbb93mex48gHNfX3Km9k+MP49VYyfUH5tS3
BS/QRWdthMXlHZ0+xSjz715BRLizSYxV6ATsd0T9zQm/eHatYGOO6GmeEN27T2KEpaPP73psl/7V
0gwH7cK0kHj91L0bdOCmnKNr84lulxxllodkLC6kV6LU8HJSV4Vdlz+avrkza6NESbE21/1i45md
+PWzqAfXSKgmJK1uy1xmGy/42VShlyBTutC9PtCeYl6YC7zvLpSLADETcpe7g7odrKbZcSfcOnEA
K0BbW7IlomUM+h8FcjbqpsExR9FFjegMMk6Ddv4e1o2ZmIG6F9TJAiZWgU7Msk1fKoeyYzTWgTq4
Di+Nv0zNLQkSx9Ymv5ycGToq/EFSMVun1CBQ8IfnsLkKBsn0SakHOhgrts64pdMbX7UmNqcayxP7
LqscVR8/i8Ui24E8wyA8Tp6j/EQayqNxu1XdUTljVu7qeg6t2F+r4ZBZahtPvdOP19zzn61ZEBcO
TXskZNeMW2HspOF0dGLV8TyK/GS4GEBDs7mf1bnoowpeyOXYYmccGCaFfM/GbIaD5P1ydZ8+kn16
D3ZrXS+N3z4F9jY0gD3grVnBWxnVoZNG0xA2ezTMywcrynag+SGZ1hmJgjFzvfrMCfUzeT0eZ9Rx
CvJTxgKcpDnzVyKyAOCIUlMefuEyeBnsryG6wJpph0ITv3yuZ7KG3IGRk+FbX+Gtyo+MdNWlIzMz
GkhefyS07lQv6kpaQ/2wnq0zyH7WXdp7HOZKJCJP9NUuSb74+myGGF1yWR1DPKilKl7mZrLRZjlm
IyPYInmZOyuL/MBqHq5k+i2lg2yiJhppxETzxo6TJ2Gp7YPsF0UHriYvpvP8d3OSz3hy/BuvSsuP
pmrGy2YO551L0Doj63iiC+/BMYLqLSV5yD2YdZmdQinKT8Ws/JIvwbwvvDl7ZrA1Lrtwsq76BhnU
OafwdlsJYjRFwYbLb1blp14VwtmNrWB82Dr705wzolvIHQn2jfQIwzTZDE4OmoArmjiplQmt7rIo
7fLrN3DnPwJxH7uGf37FZf+A5/6/4byHr+6MkI6//qj/hRAvYunfoWBnCPkPEO/zuyo+39v/Q7v4
+nuY97f/2z9hXkBZgq1xwpJpBUEOpfBvlPf8J4j4oFOJzOGEAYj5L4zXsf4BPgSXfsZfUWKc8c9/
Yby//RGKDP4+nppz4MR/gvH+xqH+N5Dq2xYgMWcyEsw8fA+Ys/9IASgCbjPIRiLFURXJ6R6+OlXv
KWcfXyWwMKt58JcHk/NDeLzdN/23sLjl9diluZ2QKoEmqd+TFhoRY0p/3GM7PIv+Gb47n5/M7SYf
7iZ0h7h+cfqUy8FLQQTuve4z8G+y5cpPv7nWw//fB/V/4zN47hv7v9MMT5V8L1re539yFmdiAusT
//U3lsEx/0EcCAZsNLCAnr8x9v8kGWwb+oEYmBBSFOWZdRYC/+v5c+1/8CcWfCVkr4nUiEfz38+f
8w+kF2gNsAehcIFk+I+evz/goRBriB2sc6kiPgJ0Yr+G1DT5BM88SYpQKztEH1E60FCj/M94rn9e
BfsIHxGZBhKJPz7kftEHDU0Sc2KkxWpEZlmp46Ka9eN3t/1fBMrvCZNfqDwug0RAcAo46yMwvf9C
pym3gXzwco2vv6OHKje7GCeageHeLy58TlRPpIZvdKlZtFf+9aV/wd7PN5ILMiqDbFOzgVfsjx+x
nZE5znarE5ShVvq9HrpgKyJF252kf0WY8qpZW9uhSwu/G0BEmD0rS1pvrd3gFM2bEZzKmASkeEb3
FFlo0uzam2YyraX4m9/1F9aRX/VcK4C8nTxOGh9+BeIdhqXKI6UisXKhvo1IlNPIccDj/4aP+IXw
5zpk4CAcgevHJYBA74+3pBxtiqq8bUnAVhWHMGEv7q2tmmG+DkiwllPUT3orGcKzAgHRX38hf/qQ
6EWA/2Hi+ecsmPnjxSdOaNYgyiAhzt5Ltnz1L8Wg5P6vr+LyU363ep9fZ6ZvtAV418/Wo1+uMgCB
pWc1ScIANb5pLxgi7Z4X4GJ7/esrnX/SL1diLyJ2htR8gPZfU+jdNewbH6FMUgDf5szytDqQ5eUn
AbXllzXitr9Lo/0f7iA7JiYCmHE8k+6vFN80OZPtlSJB6x0cc2RH8eJ1xt9QMn96SFgQaRQ+V2zi
6/F+jQCAz3SkU3IVYfbpt9LLqn1N7XVSLoU42SbbWbfWd399L//umr88mDAHzupsXBPAPwUlSrcE
NuOzb+hxUwERjEHm+39jLfnzNVmS+Kxn2gly+FdtPqHgUo1Ms1zTSC801QZ3ltiWi8roOPq75Vyp
SNdoP/7mJfzzc3Mu3Ya5RP+CKPDXNTFrYRzKQdnJsAz1N+3K/L3eUg/hNxUDgDlN9TeZGn96Jc7c
noli6xwmf5Zh/vHF66qADM/BdRNLBf0t5u2hTyaT/sNkCFC+//U3ybR0lg397sVAy0QzABcCd4aq
dwXj4u+lIhZdVKtPFHwyemmtDxMCwPYCdkltL6VCvX3I+JDpPms2mxgs3M60GhKCTdkdjrejS+6A
9b7UC+aiKKPtWF6MxH9mF6v0V2NPodXgx7Sm9gjTl75lRKvBUXeWdFNvR9ZLqw8sa9Ycrf64iOM0
YReKNa2AfmQHEwREI6FpbvF8bM7lqn2rvSADVYiXAKpsSOjtpixEnEIoF2snGotIn6HNNvtY5uGi
PpxioL1wDda5u5o7b6Cx0JxCOvq81PikgHI2kwK962vXMmOevFIDh4Ru7tNYqidNrZLqKFfKzM61
klVXPO1ahnhTakkMeNr0uAtE3U/VdWmG04hJRWQYBtCpI5ULZzBXFI/67hxxjnzJ9vtXSA/E85QX
u+TBELgfIM4xbPhCaQY9x20zvz3nZwDPZub4nJKZ4cdEe1Yyj3zs0tknq6NDO2VvZ/YKhZ6OA7e2
n+2KWjG5+c6TMhcHe3i3btxC1YJbdCqliRlVtp3FG0qR53VpWlpUID6taOlqmgQy26/l5cbYfrSX
aTJ2TuWnQbQJJ70PezWbB7Iswu9p4KsJnHrVg3dpzrOkBM2pcRM80HJnWffO4JbjoVnXxgZJdRQd
Y8bWddnOCJEEHvGJbzZ9AIANV8TYeSWpEDjKH/2uWYj13zJBsJIXZPOuU8ozdsIqgcbxunjVnW2R
FXbSg3KwRJk1/55Kzymxm2T+sgvK1nopSw6tSUop4+U48r3nZM0b/XiVlkX4CFfbWVGG7IqgwF4P
zwFtAyY1naoI40WkTnXj9jAoe0zC6Sl12AAjUFbog0713oOUKQYZOvSG7pJ1nWGj6UOKUls52qTz
ydZ9l+3IwDQEAaRz1SMGfKWP3flK27xYUfBv2tqbRt1Q/wy5DGKG2fWZ0gbj0baHpdoLYbRz1KEY
7WEwNTZr/IGw4k1WUWd7fmx+8uR3dD52ELCRGNP0uZo0OPHiTRK3ibcUfbL1QJ9JgaL0otvcOSda
Q/VQDOR+7YypJkfW4CWCpZZY0Q9+22UvXd1KfkhlAPllQAcEmUzr8CEybYU3RdnpEsmvt/rxElQr
liBwQxDbLffneJ5T60doTLKJHcjmhccLfwbEW6o+3cbeTDjMms1odGZehsmQawcOJgocJ55Trcci
R7G6HwVptftVBD0OK8feptuewYpSz7zunZ258t48NsacZd/YBInsn6Cep5j9baCyDu4iskhnfZuy
2Xw19FDe4g1wncNULG7NFz5WxUma9Uz9aWjYwRPKbJM+2d58wxa1ZrtzRcpDOxIT872yMfjtKfGA
a43pF5Lhd5HRi3wnxrMG8sxHbPycxqzGRpPAQE7iYdAO4QGI7eSL5TRyvBOEmY+XBQbuBy0yF71O
J+2aEHOV5qjpTYzM5PMCl2cnoERziauWkGqQWKa8vQSbt++GDH3Qt9nHm46gTUmaHZqN7pgz/1nJ
HyXKyOXRGIoSnFfNsM+zMzrBV+ZtRbqvmU3LM8NKi+lEJG2OSnPeDGyMJYOAqqbpxm50Xu81wos2
bvJNHzKnEN99yTYTY5zdslOPmuPeNNh0k23etnuxavFKH5OgarjU8Etpiq6P1gP1VtCOcKn6Zv6y
Kmv7mZemdA8KiuZ20tUm7+asNt4xjAUoE3z/0afcm+TcIqAFgASZ8YucgvnOdCZKrlPPlV9ltthp
VPPvVtQLVQ77zW1DecIxXB0QvaJdCnRoFVFVd/QWuSowD+7mZM3Rmtv2Ju+mLTGyQGjKGJts2mu7
sKckV97sRbPTweHR1BQOFxaiXRH7wdA9wgZUc9ToFaXKUtTeblQVXkRo2O6N4O6Sl72E5jjiqXKG
RNtoeyNAf+NzNMzJJQzXb4DgOvm4Ca8nzztfzDIZpbC/lqp0272NRlJdlKutjwGkaBZNNDj38BVB
feyoEZC0iSjvfa4wIkd2vkyvo1XbVdQ4Rkk2fbkuN5PTb/c16YQynjBU8SFcDy1Lnwlz20F5FFZk
tbV9dmiU3VdTu+W7qEoiK4twLEfq2KCRktp1CMHQmy3NQ21OItt3RhncC6se5OPMXclia6LAMkDV
91kznzBYqRl9nDDmkPRLr5iLw+pW0/XsmzTaqXpxDo1uhdp15ZjxLTZsOmW75q+ry+dPgqAc2x27
r5nH9iIHOyHKWcxxlrbV3WZsA1WkhIoGR90YLMZp6Azs3LRql4naCuNDtulMArrRkUZJYGPu7apV
tN9hgdLwZl3qihILh73j0Vw1zeRNqJEkzZNl7fIWSVJrliI9YgQqvvLa68u4NfwR3r11+0+vDcNx
X02lgQuAO/qzDEppJHSM8ygsXus8Z4Mgwtz1VJYeaNbi5/X2epsGs7scBj/cvCgkURKtUuPVL/ZC
osG+TUOXEyy9zFUU0Le4xaViVIbvsNx8b7kzNk7DmqmE9sOuuFtkj5lSFBSfjxnd35FlFibFOFXl
zZG9GcE7gRvpa2eqgDC5uUMUnTqLeEIzCG0IuQw1s6kzbWG0Xp24pu3wAEtbr5E61yRHnhyX74FN
79Ne0hP2LSv9LU84s/QTsumwmw/tHAC/9+d+gQQ9Jf0l1DCZe9yTtEETjjJceKMAopZkVncwAVP1
UbAYfgvYlNukcVLspTqYvXFPB08+Roqpi5C7LWC5tPKOGvUikL7Yj85mqpM2lN+Q+VU5b4QljwJ2
eksXhF82sdFE4aMeSDc9snH3kwnRW9njcamUfFwD1pUTfMgUxMvIqpmExdabN3M2tEZS9CiFRKVU
/s1nHjWSOaXrFp28XBGRTEW/ExKN6n6rXf1RBrpiVO3o1I4NdDjEUakQgXtaeEQsO/mG7GBtJs04
BZl0UxJ+Px9xoZZ1MiLRE9Hm9NapaElGOl84L+I8bRc0P45HRnZDBdJx9nz1jUDLVl0gg3XZeUgx
eu61YBgLFkQ5kWHn4nbop9Y5mLOXeUdfNKXaiXJg8C2sEbR/S/W7tOcy2LVWgbvd0YX/kx703otG
keZ5rI3Z/qlZGx886swvzJmkrGQZe/msBRlIys5Ez2qS8jznWwPpTWSyiXDFTxs+vuf1sTOt8nke
EG7Hiz/1HwtBoQ/ULemnUfZbwBzeU6zXKT607CH34gqeGTHfjAc3WVFkJ1vjYJReKq+9bxddjvEg
eoi8AXnGy1jRXxC5i9ledIaHbS2fLBPfmO79ZyOven2W0gVyVxP0NO/Yk/iN2HCYSV1gDTP2Rnug
ql2CSPGmQQskPlzuFGVkHVzaeMjP9bqWuN4gTomFFz5m223BzhJrnyMwQgXEO5FSJjqsAJIoxPqy
ao2s1/MeWn9xkNlabnvtBun2Kpnsyp1YGsZDcwwZ5OyidMxYbMN88lXevqRrajAJoQO64escYLvL
ABO27ef2vafG9Xu+tTR1tbpuHtDLmQ+2vbZPYzk31MTOKv3SBcE/UVas011IZFKDbwC1Dc/aGtwE
0K4I2eRC1Mk2FKS+DHUXUngbLJ8aL++NgzeWswZfrCb3vhjHHRLlnME3W6D/mywPWLXoQz/1QaEY
/N0OOzS0khg4WS32C3Ue7hBNaN9ILd1Kbr7GGnxyS49XJ2VQvd9YISWPhO7KfRgW6cPqTGwi9VJn
OI4xT+wKa+p/WvzPRYwjffhwPBuaysuFvMWCzlFgoYosiLCQzSX3Pewf4In7vd+dQxdruHNvVyyj
QBeaKRO2ePHmtyxzCQEI28G9NpDMtIke5+6hnDKDxbkv8Bk6mTHjsUjZ4S9SYSMaWViKnjQaQBji
tl+OdZM6t/DvdX7JEtm8kZLVdAcsSMFDnbKNRcbSTd+VpFkEKdEsDvO4uA1kWJc+BzwI1cmxO3Zw
U88ighu3mPwn178CTgCClCTnPlm8OwaPBImwkWWUFCSXW8vCvhiouSIfg3IZpedcAwYvx/nZIMDC
327J7ELlAbNK3ssOkz//me3E2Ie8IrNmQcX0mE47jSK+25lbHfrx2DTnKHM84TM6FGlQ2GhwiI00
wgx0AmNjI9QrXLPYbTQ9HZyaVTfuxmApyCugpPQATa/Tc4SDeLScjuXZnQP3rcGmZtNQVfa3XWo5
biS1UoJCCupS0ERM4nLQvcl+NaZYDIvZGtP7iXzTJp69aX7TImwfCfhLaa7gL9xM0vKGGwDBkCVG
mkwfw2adh1wL1VwClLs4xBBUNGvZxTrcLWFZqn1Gnh+3olHTukNEo7D71aP9GYBsvc3F1j23VbmZ
u5Wt3yZWzei/chQmNMKF9fbeIElYoIcDFm8LJ/h2pm1J95pSu/zpLW7+jaPVhEhKZ9X3AWv8V29P
RJ8uecEmJGtpuIdlLMoVgNFxqVhxqZWIZmV6P9HDr91tuwpnBRLcVtQbzlT7Scqx1E9Ke6VMmuN2
+ZUbiA3Jcszrg+V2iMDSNjN3IxiRiGtOEORVOWtJvdgMmNi0lKiftT1IPPzMqWgAI2NDRva81ldC
Od3rNNXiKhtN34gbE540ygPPfretxrjSclFvOiMxMvIlCweatFJ9GxSu9Sjo0Q4w1lqlmVQuyZ5R
sGZdu/eQv3wwCJD0Uvgm8qnU8Pg9yi5bq8iUPPmooP3gBjWy/2C4rfGEYWeAKqs39nBRZI9Tcz6v
lGk3zYhmU+9hYVzK47BBp3zdtHUoSL/FHgvuXIFLrBw7ftijk7/22OKeUp9uRb63IlXHrKLJO1Lj
ZvXnE9Io9ribN3XiGMogCXld8Tkq5gucDqp5rPiiGyTJrnusiNYbLrQTUoJkqkxdyi1jfDcRKkI7
uHTbrGYxH1k7tzkefNNEt2D34ttMOrq1K1St0YC27vCtqkhigD4XG6sHtQyMzASQb4k/oYuI1iFj
1DSqSt636RaGMceytWMkZ8XdGbTBYWIytJsdJnfsbx3DsN9CpeyZfEteyoQVGDdcME0ASD0oydXU
rJ1xSH2f08fk5GR8bE7rcnCQviOPaciB572FybKTaWtWMyJZwXnRsut6OpXmgLARy8wJNhRuebtM
gTvsgKm2ejeEasmToWnCU7EqZCSyXVHgUPasnxVlG1halLbeJyZRIw7GFb3I1PNsXhAzgppVhwWh
jbY2qv208ODFRrHip7OrRvWw/qvkb7icQZEam6/IrDM3dotWi5MrfX4HZBn5+7BVXKatWN4u5Rh2
xpGW4byJkMDyYDl64gqEWQS8GW3uIehIN27thDCQHAlivIu9XaH6KEwrb05zOIotGieUcZEqFWlL
qs9XIx6HgfwDWRB0v3MyEk9JmhZZkvH1EdnuDEadeCPPChkh4ASvJnAU/SNtjoh1MRZCahZMI14s
oBKn2B+s8WCVI8njJOLCzsg+tYPEbubliTd4c/eCZvt7jopueZQclrx926RokKXbm3MsXW/5qqxO
vHKsWFeWCrV9OspzL2zLW1jqxsx7dZ3Vf5GlLT+zxgmrWDs5zZbmMrtf4MNIapSTFTIBa8Gr78/2
9GP2F/e3kXx4CylhvA1Uny3sKRmWkm7q/MipeE4PWuvuHhbD9K9RXvZPSjRkiYzmEN7VxCa+glyk
VeIbuWJkJuRwSkbaGIZo8M87vLFQdx2JwZJG5PZF20YB54jPLe0BXTD6zMnYl4UXp0u3uolNT3C/
10HmfAhaux/GYML23/ip6V5vwdjV+zK11u++QPgYWwqFC+uCFvOxQtdZ3I0FaGBCBwtyNuGPPjIr
NRg80SyziZpF37rJlrYlDBbv75292bwRGLD7n203TvqIuo95YclEjQK9y4s8Lk3SgZ4MYkue1gG2
Bs+kWh57SUZ/PBEh2ibK5bh51L7yB14iMqOTZSn7qw6hPQ/jrENWBQ2HALLXo4fyXDw9IGm2fzUh
N6zZn0kiSWa34K+QstLeB5O/IFqWHp3Sykqr97xObWADXsJ1bxCaT5lj7wUvZhMuWWzY58176jLN
hUmBYlofG+923Qj6OOLOCDk2uHn2EhrAN/G0/qb4zztAtbHwnR+wCcjia1aDGr1P70hyNuryrRhy
1Hn2WCK/xVyAB5zslyo4sjTr14D002xvrm7LpI14Z4yyxk0tlEfkGyPeG/oXVIvdl5Oa1kOJ3isl
HSmf+TIBqOLJHocnVkx9Y2vfVZzZa7StJQv0T1GP1Ye9io4Nv16M7LA2HHB2zqqt19TNFiRtk8Qq
oudiunaHgEyXogoHb0fz1+bsjM5F56+gJVd+L/pBTu7Z903uS2dkxwIXRk4lkshehWiHu5BCO6ST
Yk7v16oVa5QTTHYXLiWcbhi29jETlQ73DtGzN0a1NuO+pGb1nHqSBk9+Oa+8xaMYgnj0zudMU9V2
sO+8dCQnh/gtJhd/WoM956f0KjdxDcZulqnxosTk8UoTdjfs0tTOf5pEC9f71iaplKz7un90YFX5
0krX+J7S+USZDjeh2/eAe9nOn2sLyR9JOXeMeMHnjKbaiknQbV5Mz1hTvDBW9VSQWd/sLLuFEaKg
tfFjVRj+E23UA7s+68Oyr4VVfUInj1YMh1K2747Ehx/Vo4+0FeyPALzCFMOH7p0t3Sk07sA/Con2
Xaddsz51szF/CXciKnVwUPWyx8jpolAwLtFozEa47/LaunWEryt6U2aKvt2pw7EyDOG54Rlk4lqy
QmB/Gqb16DuTUFcOO/MLnj1jjh0GlZOYJ1qGXbTLnzWCtyEehhRM1vCC9qVElJ8mqbkGCOJ799sK
mvNpTny/sbX4xkc+dudIKtcvggNBuujYsXf3P4fWawy2yNW4XtgqBHnYwj5CWNf9hT14wWW2TsMI
mN4zhypg2a8w3AxWpslorgyjp2GpGWu345C+VR/ZLMuFN6lrQe4Jz1JRNxQunbKYc/xoLmmDj1by
DHQ8K1UHEWezgOEvsDp1RK3uXxhePfwoXdKjWEHhBVgvzx1eTcD3s3fWCmE6DVhyYKhNreJyBSOz
E4229Y2YKB4TTmXknTTeyPvrp6O6JYh//b7QQ8JxTjDlRgyhxRaB0I+0IkHEGoA658Su3na+7HYr
dELa4XJDkZul0dUKKh7sohNhNFSG9U3kKKGj1NnQJhprTk2qyHgsYmJyCr3TUJUryVzehg5Tuu7t
LJQeOY4KDaIxgx7uPBmAAghgGXvH1ICVTlPVEfCr5DhOTDIvHueGttfYTgHlI49p0bvsPVm4hFYR
P3ZSY+DezAib76zzU81wxVabDKq3NFOHAFTOIHxnaJ/evZqXGm9p17qbcSuMxs536EfSNpqrlXe5
lp1t7izabGHGpJEGhzyHgkRujTwrntqlmnf9WAN7hx24S9QFnSwPxE6I/srjZWWAtNkYryuwTyPp
QNi2pPF0+9YEnmHEfVjhKkk5UN4ziRjdjkGTuctfdf1UD5wIduXqpudDs+cTac2b0h3GbfOJsbCH
Ag+W13uAt3jYNtJV8IhE/YBIZVcvQ4pKvgIAiNmyty6h69D7wmVJVmefVoUVk422wGfMoFoxOuPw
Zxii8z0onz+IZCdpTxfnw7jm+HlNBrBNlinyIZYt7Odj3Nha1IcWdkMmOkz1JSclPFuKYC2k0j36
ziIPSN+Qpki7GI9f/oWyucH0BdtX7wPJ0XlPVI8XxCZmVGS6XVl2kZJyfeS1bYydhRyXGWxjUdj3
vpneFrVwbsxOdB/0fRMctADL+LFD4I0VyZRImqjG6oxkvC4pznZ55cDgScct9iFBQyuL24rWjf4F
CiWHvDov38Dn2AoEZ1OTA+yRMXjx95yEAWo0ifXGBfOvbx1aXZj5owlmrT7pYGDV7sWa83g3aWAA
4XDV6pY6B4/cPHOBMSQy2WouyfGG2ESKE1QcZmuy2/qV89hecIC4xB3h/Bd157EbubKt6SfiBb0Z
Nk16I6VMSpoQqlKJLuhdkE/fX+J2N+6kgb7DnpwNHNTeJWWSEWv99s5lOeg7o2m5aKvMVvsNRL3I
ERSL8UreDUSHpvWSkIeCSRedM9+3TyTJ9AHbD1C8wnCNLL/C1RbS14sMKyjXs7nJrJIo67XGvcSc
LzXCaEXJ01Epww1BUvbV1xmN5isqYt1vyXc4AeIzpo6WV76Ug+edUbMsyZnUqQbDk2ekyqYH+E8x
kld2ESht5Y20x7Us54a1jkUo2d2GoM89EXMW6SbziJgmuTNSIts30ljLT41DntXCRcMCgj/Zn10z
jQJyIFOHYNJroAc1L4duz98sPr1JUY9T2wM3NIWK8wlq40NmSOb8ZhXjX88iueKH9QWdFb5sQis+
sRCoNAINJqzOF9G/XflbCI6nO74hJQltIRFIezlxfgfQr3qMsBlCDcZOJXp2GLQCviMbzgdDwBP6
nZG5029LiCBHW98BrRpFlcSvkA3pwC41d9+z6XB6EF7dJr6ex7a5ndMEFSc7pqsErRevViCQC+zI
0E00sGIvcyMV7bQR5dyTLw+FPpgWVdZ76TlV71tqLt5XTs02yuHfmyOpeJzr3qq1WdByPayYfTRD
bs3U5fLNW5KtQsUV6gIqbzfpoe5gGcOB4ScFnbVTgaSdP7QpxGgo+2a2vCfS4JsycpRes0uwrzy2
duAu+JYCPWG0+va8YVzfm0TLun2NCZkoRZZ5PqjW0RvW9tgtr1mbY6xSHV6NBxBNrjM2lhhMdcJz
wn2FWlrntR3rAdGXzaViVbWybrSMLliagTt7PszU2KKfwFlAEBhXGUyQiQuzLWyWBTmkfRoIxatr
HfZvHff8TwVT7ArpdJVvAYbwwS2awbySmvXjkJ7W9eBaKckpQksGNpkaOjyAp3F58xq7/xm4pF6U
lXAVv1LgAwMtxXUTiMW08NrNgxMpQ0uVkFnFsgw10NwOqFbVLahqDYdyUQDVE2hPa/rRqjp3PirW
xPE2e0OzbrFn595Bg74+r8ug+07uCG1DiI+dUntYtt5Wz0tVD8x2THSOR7FQigaodDBHAmO26Att
/uNmUa9vDc3c+Y7wYSJoRw2fMbAyz6XctwRv/a2d2vurtQMuFII39dkDWcOycmZnwDI3oEpoSaBU
sf4jeR7Sp6SQovl1K7PbFv2cl5eZ/P9yP4GICj+ToP7RYDrpFWipHyLwEyUBIQSPwzoGLl+9L6yt
NTD42jt7QVyJ+hwzwlp7oU2DueUuV23arhAGRHhTgfWH0YKzNTM6kk5aYjDCr+Ba6taAM0yvsstM
L0oxxDQfOldi9WSgXCZZUiLqCIAsQPlQ37f/qfj6b6nn/9+k8f/fRaAg2/u/S5P/x9gPXfb9X6XJ
jx7B/yWMd/6DQHdqnz1gM2I8kKz+pzDZ+w/iPcBsCaLC3fQIRvk/wmTT+w/SmC2EySrZ9pb90CH+
b2GyjWYZcQ+luganuIPE7b8RfoJU86Hc+i/KLpWSSjLOKIV5pNnyj4dA8b/EWeSoQjnnWONUbyIT
gpXIE0skZ+cjTlLnkRt18Lp+qxpbo1F3mTSHyJRfOMloktCFTQZ9lb561jIuvglh8zbndaQQa7Uk
khDv14XMKT9NrW1sMKSQiRuAS9uBB2zvC11usuwVJN4MmUWor56izjR8u8ZpqQF1uoQojJ7r68XH
0Fv1yfD+dCw0i+5CnzO0mbIrQhMvcJ0UYc4Qj8XvIO0J8Zmun6tKD6zefW49rEPmXdEexOPCiefs
25IAO6Gu1xQLWRivxlaPCX5iUqV4UImU7syyhFJKCQkjPahi+ZTaPLCMF9tWazatkgcdwJXZxx/T
ouz0YmBPhJ3MqAPukq+aayadEQ98QXD4TeZ+2EVkNixkxudY/TSMU5W8T8qohwvOrh2MCJQGXH5v
9wcEFm+tKLdVP7+NhfmXdODGL7zirV4PSE/CzOM45+o9iZ5rNK/qQDHkkaSJnYMWzdS8zWgWyWHW
aQTw8nRnzjdDxoc5reS70xpB77463tVpO35Pyw3IqApkLa9dnhoUBJXjtkCAt+ZO+sy5uulSdYc3
atvq5UmVXxRWe8+CmqH3Gvv3q6aw9JOe9Q7q6Svd8FU+KIrZvWvc2UJtP3WzOQxF7dcd/l9m2p4+
vDWZhY+/kHEheRgyu3onaj1yvD+rq5wLtONIBqBkJYXH63x4THchjD5zcgqLTJZFN0IhsqBgEVQ7
VF3pDdPty2zm7Z+1Hed/D38jVyen3XeHFyuJ3SeI2Sd40kC0zxqXjRJDMYo49AyZhCxAbGuN00G4
l+tJR7XYd+YrKYj9uxyrt0UURPiWVbnL6iXftDm7y6CqAoBH22IqCR5mPq7pwKreCLyn5vlMusGz
bjdHBIRTUK51MNDdTl7EJdYQMJRJ2I/Zrsyt58aL3+uaj3Qh3L84mPhj+4LCOM/eznW5h8klieTc
2PvYzgOjVCnmMXdSqUOmHRDyEhObDCznJ6fIq66PhVNe+5LUZKMJsaIRyruBzDzqkM4IGV711HvJ
xN81YaHO33TA3bQ+20YxRvpkhvb0tZZ/vP4ZxdyBHRPoajuS2QsGg2jzSL+YL8ean19bjrNCBkXs
AGW2BMylz489LDZKpqUuDjqsDStREYvSk7CXvbWL+tSt+R0i96Ku5mblUtSAYaFrfXpqwZUPxKeL
E2y9z0D22trJc+PsDSn2ToyYt7S0HVkjNsQv0m89Z0bRpwRhuyF3Sq/8MrJmR8vNn7SiOxvt+Dtn
2VfZjWm0LvlHnazOY6dk8zMunp4DzMGVhVVuLX+1tU0+1qZxn0mKr7YkLA2hyrkBpq29ppieD6t0
+yu00rjpWmynpO/watHAEeQKVURIjp703nrpjPpWuPO5YPPJAW5+i3Wx3oUzzxoyHtNv9fj14SOq
MEryhTVZfyuIcyRJ9YCCczelynks1LBzIayc/mudwMmH0m5Ybf5ootshlTt2i/KCGIh1M/80yznI
k2qIpDslG2brMVDcRYuSEULQVMBB2yRKoG0kTHjNDkdAyLUyfue2DGdyED9G81gDh6FKne6uMRCK
YifpzxwjXCOpS9H9FQf5gqxiidRHEAy8Oa50op+/5rFwThQBxwD5bh3R0DFEDikfWyJ57H3rgm4V
0KBh316xCS4hsewqYAX1fADOH6XuvqYIWLe5p/TcE6v6d2pdI/BqYaLRbZeIsoiobe8IFD+Y7iw/
jj+68qB0nntrsx+QAN5n4QQQ8f7CS5bvJl6ORqLVDxXnmqmHx4Q7etvB+EsrzJDwamAxN9rjIuo9
jUlfdl6mLNrxThBKVPTqpuAxbKD/VuM7A4RIEUEaiDHxuSGnEYh90ENI8yygJWW8JkSrpghdP1it
4fWVT3UlTLItE79nskRkVjsRdQYOemKiOWKXJaM76e6K/TG/pZb9Qn5ikkFq1uLYlBBtDauilMgv
Rnly+fWmTrAMvGT6ifLq0SbtIz3o6hqu7rNrJp8lfZvEwT7EceFIap/50nK+AoMHqZp8mci4dNA+
ZSi2SU2VvOddPSS0br3vu1OffMRD+6WQsJFCn2F5tQQjPlDCpDmRV5Kf4xAGoSRkLAxbp1bOlhSf
mUPnSftWio4uRZgOTsEjXg06OhJjQT4Fp+/GsGWNLTapN2AZJVIsMFkh0gmQbB0QbvfzdCIH8lnn
796bK3ssPa+0vkliq51LlcxbWr4CMvcuwnT9euJbXrwfc+k2MHAoxDrXz60hCZDabscpO8q8pe80
JSOfMcOw8PfW07T3UGiCUsMrNGbxibv+NZ6rP4BQR9k58LhlHJY5Ifs8wTQIbOqhnl5GQuPTwv3R
0aeEemL+DLZ3HzQo6zlhceDNf+hdV3/FiLpZdE05xgo24criUfFouFOdlavkU6ILYltfjagkHsmc
xYeWLHIvW3YsZI2Q0soK7scvo06vrcz3NTtgMCjZRnO8KHe6D8soXwGznzXAkQ1Q2iZtQbanrF3I
dRfZ1uSoSmk31bjhC2Qfw2qAyclNLLejkQf1iDPZHt8He9o7JeLutGmBH7IV5EVnMiFcAbHqEaX6
dcz3JlE0vjrrKiI1Pp12IfS+OFTOtBNgpLE5H7Nqy3QAvJHtucT0oOjjTS6c7Vp6ISLiK3pVf1SV
f5PR+Y3nhN6SPWtl+9IY5fOijFeUxjclrSPkAOWngeRMjPZL0Q6fqvqLeGE71qhEjMPcH7XkOyHb
MjWq/azCXijzziFXC3CBE+HUoAZKqjNBXZP7FesHdXqnkI6d0wyyMpqbg7XcicyIWnXZFfnOY5Wu
SFECFg0V791ATOvO333pRlYn4Rgv2FKCCY6Gr5PvzgzxJLzmwgqqWu5mLeW6KL/yx4AHNKffOwHK
THwo8ZW+i9rTcuWy02fK8Ri1j3CvgcN6rirjSz67KFdQ4Ndx/qu6vEpjcUzM+ZSBWD74+Uue7jXT
OUqBINwu1YuUaLBH8283EicNN8IkU++0QdmoOE/VuNk1guAEvcnC1qo0XuFnu9AZ3+Sfqml3LOyU
CmPI11z9QDfRXiTCr4nX31h2/YakMhrc9qb1Zx0LGCXmz2P266i0R1CY5dXqoU/1g7FWT+SWZyi0
XCDJoeCcH9/bBJ+sPURxBn9kdDFhHvOGlJp3c+r2GaPTRREZGsU+pqWACHDfAB31iYspomQqJXQq
tZoqPQKS7yJ3a3czqKiP+oNhncdSEqQojF87Xt/qmV+B7MgAuatz8x4yTHuZWSly/QlxiOtP5TM8
wx/bRc7rSb4TWz5s38pNVN6XJBSLMNWr3mlXChf2jxaCmg4F6yG7B684CBV9JLdtb+Uv4/qG0gIA
hQ+07vdG4ZFgowNN0oCLvuSgdd37YK67zFvuVjq/F45+Fpl25J4IZgz1ea0eWwMtn56e9bre6YpO
NMU6HmVPwktjTvMDwPEV2ymhjcwN4WCYkAodOSgpZK2tRg2KKH+1EY8AxZb1+Jr3685TChw82SuF
D74yE6RGabSHaOg0VVDRPTQcER/Dm1tKZt1RTaM5X7cEdpFFlVjAesN3j9DSn0f1L6Nr92lXnP+F
1NRLUtomhwcZdmDUQxDb3VKFXLpWiDLHpADY0ReMFe3RgfTdYRPZtg2GElSfgA55EmZD/CIQeT/B
+VXBhNTvrVs7Tty0LmfnqhAac5VrjthIa9SNOVVl6FkNin/VZJYm2QXNF16pEAXtxiE1nCQiPoy0
Uu7SreMnRWfVm+geIVpEbpbY2K+dgYxwtF6lolxclx5PnhyeyKaW7gYVjxZYqj35sCO7Gn1hWE9j
5Dqpcif/kaA6gu+/FNt7ylUF9YzFxI5c+7ogZd3o1FsSdQb93xQ1x4HpRA3ah8KLb05n0PRbNxf0
P1SWVtUTWU7Q9NVPlpOj1uHoss3GiNqsUFCeVN8aQNtTlif9j2at/c4VLmQx7RZzxujWEvoczE6u
bN1a6U+DQw+G3aOM6zOQxWz0TvbARYb2CoGnqhysyXzVFZGS6+cS/82mZVVUfkn9e9IRw9TVSMCM
qaNUbUGg1h4s0Zk6Y8/8gyix4/ADfFtU9FMkcCPE7Dd0O2u+vV6HttgTWPTcE6tCNmaQUkmuFdOP
s7bI29cRzW8Sxq32a7viVK321RmJtnu8LDoyT8yySTRoCttfjQpgnSsgJTKMtrXJjosiTEeAW9lB
Y0HALijYA81aiOpS+6+m0z/mDoqq0XdL75zqto0Go7pKnuxjkf3iZfrs1HE3e85vleVhURX/usmC
H4+/Xcfb6eVf13tPZu3d0PqXTpivliyRUC3pX8Wxv62u/6rL/tNRxltm8Nsrpn4tU6q+u9X+bhJe
BTRvlLczMsth3+tNaNRUqWU/JUv8kVqbLHRjjWSiycAV8IjOWEaKbYjIWXsGCeLe751qPSTvGVP7
QjCO21xopUWNsj7rjSSsQ3w1Gur8RJ1InbOGa+1AdlsCD5A99udV0IKOXg4Oc3GD0q03a4LDS1Xf
e66QXpSv/WMlzMY/qcTJ41Rrw0FDxKw75FtdUumTJHdRpS/0iVwI67s0ehEStohZa/2ZIBQMLt4g
7bQYGBfNz8B1LW2GtmWOFpeQF5Fv2cpvuJc2Q2EW4BnLNy74A00CE9lOyW/GmKMl+VG0dLCo0483
2G3IN8vSTxA7BM+HuzobFVQ6ID+aob2KAGI/uhxloaG62Fgaj0QhJwkcPUxy7SvLh6csjUnbtn3j
cZHodhthJBGRYz6W1SQU+noQprftyKB1pYbsyMAYRmKQGN8svaQrsnS2McTQ5ILgazN2Oyi6zAiI
CuLQ5qQq7GXXQRejkTNAUfT7mqMwy0zgDa1nzW78bh728KKMUs43gY/86fEwZtyEQ0PfBJCGjBWB
ZLNA6+qJU8KIukyx9mQ0xmVwSZsylHco4ymolablxs1d2GPG1l3SN+PJqZeUUVTuJ7H0bK35MNyZ
iMaTB8FtctcN8C4Q6kzalGPQUJBYF1KqwHeNhhzI1Fiyy4wdgCgJI0W3vzaufEYiLRJUJvb8nPc4
lEAzXowWcD1XjeVjaPTDjEB9lji//WFKq2DM+z+tbUWe/MmlGaLPek0JsJwy419dmQMn5txeIEbp
5sDwu7wlsT0XAFIlQFPLzUsE16IuBIGJLtk4eVvvcqVXb21cHfmxB4Q1/UuFit5feUmiYVakLw15
neohmirEBxOfIOaVq+CbV1DAz3V7hhfaFKVdb/EfkCeo6nZoDo/PfBWUZKJRzvooFel7bNWRawLL
jOhxToD66YU4VzXQWJGNfPnAD7rvmsXcVGbfhlYzm5gK6ls3FtlpXOQSOXTGzrhUt+UgD3Rnl/Cx
DgKCKi9e267pwnKB4NbmB2vYFC6ihpEnpJR/y7qPLK0ZnvIRkdUDpagck01kBx0RxtO00UoV6Uyc
FKiXH0E9w5TYeNqS4u7qAHtEyz3O689xGdDEz8wvBBhtO1KWfXK5lwviP/m2lNnyTSJU8ltUgJ3j
BYKV5Nbkr6EP2TZpqMQYH90oj6SCCVDkIGA+CsU+TOLd0tij6xgCYsIRMlovo0Oq1yB3BbkpW3R2
vTR/YcqAiBYlKq3sWaLkxCcAUZSwkHntek7H5q6QWl8q3W3mJfanNr31KiLfJLZ+h7TbPmYUilii
WD2l+VHR1LC2TbQYiOA68eoaf5EJwOw2EVleN6+alrBsjbMzzj/63HKLtvV+6opj5pTiUUtxQ293
bnVtq2LR5FXi/53wXgfi8bmQG3rrSvVcUmSyURPUlkprZHcRfxJdedKHm1feWrvakf+5j+mbvgJM
2VYCzim2TS4t30Gd97X29KX3eKOiCatU04qL2ctzFv9pyOMbTSzA1iXrjA9CrjvrQweWA9KTaxm4
U37JpBKs3EqEdSmhUsURmbYTo8j6AeZxcBx1pz0EQY6hHcixaCG02AXoEpgeAn4zsz4VFa1XVdgE
ajOgg9KjRXVvGWKJfLC/FmkN3NseWgqdaEF83gAr7TG3XvvECS3OsoErdgRLqJLsKGrt4NqAPRkA
UK/mu+TBJjLsoTYERdDNPfr13eLpgY7d0MfsdJcxbTlWTKqwYpZs0sT84lv0q+GzV649oDQxYm6j
R0RVhQtmo0XGCL/z0HRWjqM1JrdRTeT8QRzxr+Ikv4+3yp7gfyskJ536gU4PZ3q13pqK39cQh7lC
NroHBz30D5dzqvqKRXLptJ28e8GzI2P1eSzrr8JUrWCa4khvxN5DHj7OBE0/jgrlldBeOhTQS/DB
53I4T5O5bdXH4extK/lXauKr91Lkfh94NP1x2syL+y9nw0FjeyjGMixXmDzSeGxnPBQEUtGiXY1R
ob+k8p9efgv3Y6E5KE5/OLKPHs4rbdSh/j777A1EQy2zbQPUrporeZ7zBYHCpu9ZGTTtYnrKppgE
kFpFlFXyi/fZL7TyjK7BrxN1647Yipal81MiTCvKZdEM4SEmlLXJ3Y2S3h0bCcoCcsMicdDTr1Q3
9hXxccr0RCpYHeCoRCZq7jLiL1vLfrKqF9f4hhP28WBHU63fSpQRfmcq21FHQWV2BXxgcYzZ2bDD
GZGGO0tifKhQQPqtMj7b6/ynNJMfbID4GfrmSaB4zdvk2ZpcGt+6sK2yvSCd2QfSqh4tI/eGCF67
vbfTBYsJRRzvmpFtmuRXwiW0RdDp92q+zgP5ZeV7vUAOMzubFMI9wY+rh9ms9oq8FRNUhOztrS2H
SBTuwcymk4p8U9ZJiMUTueU+a+ZXoX8JNBP55Nym3tzmC23r6JC1+JhYn2bm7qoGSnvwnLfRqmd+
yOpEueA2a8WxHq6xN9avGnoKTMu7Nnd8rcY123uhE79kFBnrhh1UUsH5v2zI4I7WYkZ/Da1r4ilE
aUeo26rEXIK32XylDtl3db0821mUDF+jfiBZ1Rv2RA+zew/Bwx09qYjJAq07sUeZ2rFszrjNEDny
OB0Kd99n615JDhXTMal7lCC6WVRV72K9CrvcWOqXwhWOBbc+yMTZ5cwPqXw1p/w8ZxHiAC6QmGfn
4DWGn5Ev6LZtKHhkHmuhqdQkRf7EBo60XD6LGh2YvLvmgnCqJ5CiP4Mv1/MDdl4vmsUKORsbtUqe
iGTA+WRsc2OXmtmla8+k1QUCyR6xzYxJIGsIKEL0ZXunta5IJLz4zvH/EFxEaguFfrTE2Wb4VHb1
AFS0MTLNr5t/sno3+jstZJnO/dc4t7bkj2r1mQDI11wXOzHZG2UtiPVV3jstjwho47wtM78lC9Zd
t0tDBRO2Sxfvfd1dEOvzxm2JM/g08ue1J0SbBCIHwBzZbVVt3QyjoL0fDA6WjDNK35jeGppS+6Ot
7gsC7cTvyieP8QGiAvrDtYjfdY6KrrRhUqL/1c3yPInc81PPuS/LbET1Ou4K1i/GpwhGf4/s2ocp
QOicY2UbESYRT4QcwIlcI3Z2C4QGVaJkM6T4JE1jhK9JuXwEUm3VLffm0rOe0aGgAdmK8dSvBBRi
Ob8Oafw92/WXgWYZH+Wdcrz2jr25OtCRxlCoFc158brPQn6s6op6q+//1iI7dVS+Gsh28FoE2dhE
qHYHlTw75Vo8pNpA5DhDt52jcBzb6Jau6Kl9dNSquGX9EpjEp49tnb1hDrwujnlaEJxtZL+VOobd
Bdb2AfpitwFfXHsrKvMsKkeItYY/uXzPVVRSyqS9t/nFwCrNkO6vSkskdEyxJlH2+qk0piet/zsj
WsH9stfdb2T4NyIx0Bo+xQiGXGqvnHXZJtYQMSrMRb1PxX4ZozT+0OdjZb2Ac1+60mACH9ZAtzCT
WiowVN8OL6vI0YEPxqdnzaHwPt2pOTW2ERJ6i8yFRHundTlQyn0u1rO6GD9V8gd1PJ0TIJWeLhF9
EQO8aZ3qAmJggEY1qIbN6TSp/JA91rBqtnal1RfXKu6KT5u8lU2x6E+8YUNEyD7irHTrgkl4yieb
Ni+VAw/Uj5/FWgUpqeKGMJ6TMm181c7+xX3LdqafvYnA5UxW0VAkuxbZINBctUtcpQnznOe51cCn
AUQRXjoIzBUParmA4+2UP6RtXqoVJldRzYsoPPeIy256nVbz21Z5zytP3jTwIel1v+PQ7pc8pg6g
SAaILzB/D4Ay6AZYESmfPS9XvwdLsXf9OroHu2OppAC2tb5Rro6+Z2p0BZSALAm5K3vHW879aLSR
5iR2WMU4BlCJtM+KFd/Wkf1jtNI3D6tnABbZYEVtVN6qPtnlpWY8l4TXIj9jwL7OKTXcC1EAKFSN
by9dM4DUBOEbBMi15VTy3WGZdzXiM84uNYvvrIYej5C3HnMUQVt39pRD2Y6aFdnUbG0cwPeQxIMd
1uF7Ivk22tmU+DXv8+zuCKv/9tB6FjbeP0KZ3hN1ZQnTNz0usUJfr/bU7uGIN+gVN11PTqSungZP
vTjp5ItcsVHAS3nAD4bZyEtPsujUUKyKuvV4kp4cezlqiPBdX1RJsq8KS2zUxlmIVybx+66PjUll
KzjJtu9NPSWkHHk4i5KhI5Wxk9cMSwsioz4FvixS/t4wp0p2tkXUkzlwUAzLjuBxDLI++J0oswAG
BbKKY9J6M4v6kgYtqVrdLEOvbrUGReoRzH1tEr3dGhVOXpKR9Tenb864kAjknKc6WB20XVrDdoPT
ToZlDVixpurwgvvSiMD0tadZqGkSyMUedsYqYKtHWa6oJjDRPZONDUtOCp62QUuc7h5GGIJgtZci
bv6O7qgVlypGvxqIpDY+59Jpf6cHzJvo2hw0M1iTKNrud83UwveSdfzHOzhxnRjjdUWxGhlFB75S
5tDBjdKeS/49tAzLxGJF6jGefRRmkw9FISPIzJ+pWXpfpEJ/6mznHcUe5e1NTOxOXGzSsTI+Id2h
pinkvY76SqCMqnF6VLMWqo0qNnhYvY+kSBl1ycL/IpvmX1q15rDD4mud0FQa310C7Z2gePjHHDuX
WLYY7lUUvulMJF084O7CKwvWZqcj08da7WbVrE62AuxUxzu+i4GzUVqHqu3+YZJqrhYWwrCFkOTW
lU7QcEGB9qCZYrqb1X1KBwhn/IxuVCzWx1R5bR1ofe/9qpkkdddUlWmri24D8DFbEdEoS5iy02yb
FFdHEKdt7/gJjBabsFjEv850ihdiP5rbRMQwFApS4mxev4a4KjdquYp/yCnxCPVARZCxU2NwJ2dV
/tyPCeaUlQFOg0LiSyay3pjcgvGg1NEDz/qnVo36tUVO+zmw2uybwirP+ry2W72z9EvJCsGc0zBX
1VwwSMJI5wmGojV9IPAYBpQkGJv3WqtPeU7yJUkx7rZpZRaZboWByOugVDDR29tKPRfuglB3lKb7
01hTGcFpq12I+Uu/krHn/cFbqW3zVXGiqemsc0wzPHaVSjmAUTNKcZ9e+0mRd2eSS6B3uv3Uawud
AWKqgCsbyz52neFdCA5zwqkZ0MKQZeYbHr0nvmznlqXCnsjsTaxumynKo3NBqFhJuko9dL3L/akn
2k0bkhLlnuHUUfzwmbKDLWGdKTXYXDFA9RlDf0YUgqW4rpfkaQQCjlg1p6fClvx+A2rkj1xzZvTp
Q3rGU8KzYRTkjNgZ2xxQ+7YgzwULUKPe3Theu01bZnJnlsL9mgraDMh2IaYl5BZTbnqB8MdxlB81
LiVAwxL/lJ2p4wqFdrIMEioy5FQVIAVJFl4CbtIJbwyH3HH5WjJrr/XWk4zbklsT/z8RwQXhzuh3
WRZrR7ubIjaegHi8DmVRIzTCfItR8fMYc78N3h8UyEgihewygkE0vT6BboCA58RTOKYVunqthITv
uc9OkyxbGc85jY/5FNUzoqHEsZ0dYnxCDITMnvFR/ba6U15yxklkH3P8mzXdMvsxjXzn5hFk4TXL
Ni2qQKs6dTM6qNvHeAUnbugyyaYm+ZgLxzzks3Wf66q9mkMln3SdCJgp142IX4tSaiOOd8BIw7Gl
ierjcRRuLI9NSm+q5W1WJ74EnokbziVru5BP8CgP4CkyO3VP1PXyao82uIssNaZCZDQZCMWz2unj
M1hVo0C+L9nsu2jVSSKgr5agEsW0mlAM5VsKl0Cwh+mXopyPcbEMB3fGwNG0iRISb+X+MzOyG3LL
JUi5gfflHYJWadl5fI1h/yfHRnAGkvtTj3DmvdtsvXWCSx4KABkh1+qC7JQlijSihfewNPcp1dk7
W+o8wjjSaS3ZrL3n7h0HN1bvOm1Qq+2hZdt+bipzPENbmhutlcvZWPoFqa3gHcvJGyDF077JuLLP
ujuP12Wy5K6s6YF06xzMqaHMaUSoIMcLARngTDEafOadqXiSg8w26QOPHfT0tpSdcV34bnHBWXSx
K1jmdnSwvme5K54t2xtPk+nEd5qZsBZpxYcG1IDgtNfCVVIs1NUlfUfmvNFIjSDJZ1jfEJl/EHbn
Rg1KW6D4RYzv7mykNGy0iS391h4e9T+IwHcdfg00rIV+znMT7j+p1Q3jD0ySWOBcMEtRBc558+jt
2nInkjKuzEcMJMalb218ZcX69T+5O68dyY0uWz9RCDQRQfI2vaks77puiKrqbnoT9OTTz5eSzuDo
B+YAujwDCIIAoVxmkoy911rfYtfDiqYap68wdK01XDLcF6TXWaI79nYCRTesOrR0kndz6GzrqciZ
xSl6LJqiwphB0dg171VuODB0PDQ4iJRZC5iqH44F+7yceCBDzBJ+OFFmA6YaoMRc2+rDTVQF2add
8taFDtYCtyBUu8qSqwPDTCOBSKgP684U4a9r3/wNMKWjwV2zWcCeRwayCPl/b21Zo3XiA5odAmf0
IHMHmDORJWnfaFx+UOPt4cHjTx5tR9xaTszfXWWHsOvhdzXRpI/WOCADTW7EAD134R2fNqZzUiM5
bqcweeywNnLE9IcKzryTHDrOHyt+rP+W5017MHjr5pWfXFuZIvIqMAFbJ9YrFoPTnZP1HYsjfGy3
npXb981YTsfUCVMsn30Pmd1r07eaGQHXFzWxm9qOpt9jYRIqyRZNS8DAdjqLp5bdRTCd8L+i6cR8
P8zvCjgaZVS1uc8kBeTtRDB9VcFYvZtzYX6CblsII+TVKVjoHdp6kUArcIerBjtFH3gw1J3gTr6D
JJifgFIkV1u5ih/EXJZbUk3deexZlI9xZx+WaWh/dNFCuDhQnKbh9z0GvUkubLKqbTEC2YljeC7M
D1yJlWBn2GHzeO5hdvzOs7S4BMCvdlUOKGblOIDbW+VZa9hZtAXibt9CECoeifrhjs3jeSEfa/Cx
FqPf3JEyOkwpUfeaR9KRWJ19ghwaYEaayotp63JDcna+myoMPU3iPYYolLvJc9MfsX/NElJj1J17
0VcbMeltI+Llg/Ko+rklGX40KXGU3Ju6V4s6qxSSldWwpusoK/HRldLxgZIxloYtdgRrboigpe6+
K53+brJCFGoidMELoY76QNXXuB9guJDx7NsHF+zBtprAfhE1IM03dAvEgMYvMTAts39LcCjecM2I
m9i15VcT8WKSCo14fkYGoZ0Wna2POERJ2TI+LGlKHIwo24LFR6fktz1uEZlK7TduJl89uuIRYThY
SRYM23EU865MpvQSzinXSBilXAsjbUifGijMgx9d8hDxIz4H6j4s4uIUNUH788qfCE14Y7Jlz0Z7
5emOIwCRy51nX5/mizibiG2l7Eskl7MarhiLbmXZElNtcZZl0m26JiAOGFMMzkUP2LFBCWLbwAFF
faNKgDDqinCPW5H08lh56hsffvjaE0o/kFoJ0M8R6SkPayzBwT7VG6+2pdwQEoH7QSPs2vHjfWE3
wBKSV4slIEymxY7ufffke+LchyX7vYa4YQ7F40hhA5uaiF1MguzpzPWPnrCjyJab0O9fRcX/cQFk
gAA7Dmr+9afp/V/Z/yHn889/Eu//d8PzbQcc7P+cDiAP9PPzn4Wq1y/4Kx3gBn84AdssyOWuo23P
JgTwVzzAlX+QCdDSU5QrWx7C1n/HA1yXDMC1GJTZmKYD61pp+nc8wAn+sH2X3kXwsNKlUPzfxQP+
5Mj+X+kAkgkOBDd+PlgwRwEU+Gc6gMNTQNVL39ElNNgHtNr+hpS0QzOMaQLv0BFJ6dZjZOEoa7N4
2QmvACAnZqxbjezOWG/HY2u7r2PhmCMmienBwQLWI8OjUo4sqZP5RRSeiw+iubbEwJ/Y12467Tp2
aTcTYH/unEh3ruWZS6vI1J7c0Q4i8pctv4UjdNHsOM8X7slLss7BGO8WtWSl4yQ5kbymvfSW7sGU
+brEBKF9wvu/ckVY+FpwKGnCc1sJbSQAjkQjjcWsuUVKcdqa5FBBUBZpPJqmFQMSJYGJhQvWJZJ2
Hs2gzbn2YtZMkOgs4H+2WbmhgrxjNdTAkUlAA86bcTz6gGMlJLbrObBbykvC9y3YHrtJvy1JinY4
gokaoTm2VexgnWqMsy/7ScvHUDR4OhCEcX9F4Zwc225CfhiXxLawVsaMxf7GeEl0xD4TPLttH8Km
QI9t8Z64JN/OKoNCKWxR/EABnryb3NTlrcFdtQFBvww4M8aMwp1ufPGtwk4vkv1Zf5sHNd+XojFi
06oM1KfbRw1/QwLf+NnSc1mcNJIBqmaXOuTXtknU96QncL6GqbdrBaoecpKVvBGuivVZ94isapNa
zJynpNeUYKeJTQtIzA7oLXH1BBDoulllH++3ag31L3LPuQ5ZV1UqoJvIzdp2gU5qXQ0P+dzk64Up
ccJsnEcUBo5Dlm1IMWbteiJzKn5kY0AAgoAtjukogWRBY4xOgx0VrDBLQFIYgnl1Aex2nO0GA48q
BCvOIlEENlQOGE4s3zTKNjPsCMh86xJA1Q9gEgnYeC9LrCeHY2eEUiXD1w4b9mcuF3i/ZJrBDikY
CJI0acxszxqAvDwwz2sPjIfkbdmkyLDrpjxxqSbqz76eIJ8KuMZ3StZ5sfG1694hJJbsS+i4wS5P
TBMqa1zgxhx9+duTbkGT+Rz653D2Kgz/cKqGtazqLN2WQmJwFTWLisRgqsndHO9pnI3LI+hFYdF2
KNFa50kGl4zXZ8H1kVNrRxrT7Bz6yBsKKpf5uYFjbdbJmPVffkLf2oaPgPcz9lqkMo4Q1nuzdPOL
W1dOuCauCwOZNG72zCgKwqxKZjgC0lRFdgOx36ou/Ry7wR7sDPxKlupleY6arAVyJSrzqw/Zb29Z
07I17gzD8calH7w8gGGyL1Qgt8fU9/OzLbgh0rzYA/VlCzksGyzqg3UTYREcN2FTmuuroqnshDfS
OFsJ74KN0uAqn0V8ILDYMXbZmVO8ikYt9XbxhoW9PoP4s9UFCR4eX95qq2xxgUFK3QFHGV0+qxrR
SMdxY1DMrd57WFho5tdTV/3qNVH7qw/KwGVhJab3pCmyR7+CCsZG17XpcnQ9FNwK1ymaElkxltre
dKcayKxgG2J7Y892SIUXZu+02atQUrUI8bAF9+vcOBMKNJQG9JFO+zSW5oRCB09GfyHM/9XT+39r
eO//WW7zlFfDZ/af8T2+5K8nNP0hisyBbVmAZyV5Sv7PX09oW//Bo/b6oFXX1g1Amv/9hCbAp226
PjDP0h8ir4/h//OElt4feArIAjo+9gBbWvrfBPj4wv9EwaODBj6/AlXh2lf8jv98RLftnDU5dq91
2MBWoI6pYrlQwqmztmKwwY3VOGTBwQQaF2LjqvynT53CauntjQeW6TAmGY/rOQhtmM654++X0KVA
eUhKbjWO+VGNHIqTwmYTW4TTa5G27rqxlmcFQQrBjdqrdqqL54XraQ9ZZ1rPrscjtqvT8yCz+H3k
CntMGzqxuEneFJCGDpbJ6C1vhvLbkXOyYUYcAF9ezWFGiYewZkigvDHA4OC1ZqcoAzwAmMCwxRRP
vqP8aqxXrC+rLPrIySjCYPweCbkG2X0sX2u2Ww/VMpgtjvrhuETtGjid/AkFt3giLDjd4TJP+g3c
iY70ha2+onlwHmHKLw9eGuv3cqYtdMM4VOydiBBMkY76Ic0jfQwGDaHXQqxRLHlOteuvPcXaFZma
wbxPYfFUON3BL2CdjCy9ReLGqT2q8D2AsHEbSoOIWqPccMwZpG/tiuvRwSIegnKUglqrmRQFhXzD
lhvOdIMbbDwXrGx3FctDmGFRfIPdKNyHmtNNq77pe2YfONrTfemp6TK4aOwhxHYQsOxFK5kwKNT2
pnMtfDh1mD6MWfDqJCHI78byz33R8ifkyIY6attTFTYTI3l70mTiNlYjfwpaMY9Jo4YV56dnoYS6
BDHOJVLn095TuuSMVuM2c9MIGGlJJgQ689roVr+keGgMNuV70aGICOPRTRjFWIM5RKxGeppxVZXY
BubSfIcpJlbWWO4h4xaKu6IIt27jVp998QrRa47WKm0eCpNmPBbsy7QQCgBrAqY46H6zvaLuhiiT
fVfMUK9KXXWXiV+QfFHf4kBe6ImcFDJGJbv80Y+uiKRhKA5eFlHxTeU46MqIN6ZjKrZHb3yd4Oat
h2y23tx2eYGsM5zJekdnTHAUFpb4VhwlRsqfqzUWXOzmhvgNC0RC8KrpWF9PzniC7+vsiJfLj9od
DfjgGc95U1uXJaYExu0SyuUqwyNq1tTHVr651IGPStsZjBIbkU601hA2UDagCiJcJCWHeYJw3M1v
Fl+yXqYEUatwMaW1riUP1EKzi0vsaD0Y5d01AT0ibBEDiIkcTNZZg1Wj9KH0QtiKN9HkeKc+EJpN
NY/BJknCFyqf+Win7Xx2BsfsMhE0351kEB3BffPCd/aLjNyrYwtM24rBBc9JXttH22rcXZRmP0aP
5U9JncC6yI21zaP0cQrUFWHDcu8nH6PPP8uP22XqT/FYwQNrCdHhG2nXFtTtdVsv5T7GTrkGkh/t
pkV/LDB9e/DuItjOo7C5VlIIGYMx58KLguOoMvx4xK+uvZCadIP0uBVlQpE9Xto7CoOaJxJTA5uk
iiM3Rl8EPxKRypbFOXSIjPLHBc86Hc2Z4R3Pgmt7vExidlY6dMSxRxNbORV2ZpDR8jMuMShVLucy
OF8N4WdWfyrOzdl3audJwHDZRrkkQ1pBjNXJD6arx7bKfoik7XGdZ6zFEPZv4jiiTDCLnjgxztta
6zsIJ8lVcL962K7lGePkQi4D4gd+iyir8btNM5NhEiDu+X0q3kGqz2/IXRJBiqT3JbN5fpla9jkQ
wT1Y9W3G+sWKzmEYqm3ao+kStNPYEgKinuVVBxlnbsP0BFjHWVv3kZ1+Jc5BSoJ5MwYN0csPap20
Zm9DJzne3szbTTVEV+nIalfE4w2eiuwQGzLS0B6uekaXLXeuj8A61u4xE9QFegGGwoEIyhXTuMlY
829jzMu7oR6bY5Mjiwft+CbY7GwtOKIJjOUSjL7iSOqvmyi919R1A4niPEiu7RzBzzr2WmG9ZClF
2qd9kn5yN0MdZ04YnG3rZsVtn2HKGvskerOoe932jvhoDTapKVJEgcG07xpdbpMhfC8VYXBn7A7N
TDPXKIODlv6J0qXuyVvSnR1n/R5IG3Bfw+QALsUL+K9wjvAcWpEmijfDRolGcZrc4LdLOEA5WbZt
WPJwvo4+AYnVW4RR+zZNTH2SmuSpVwDjbZBHv7vBpBu/5ToFO0M5Q2zojFTZjcgs7B1OqBWyHsQS
M9e/Gyf7EddDtJUglJ5FiYPXyt111k3jr4QRdRWQSzwgJ9DH7Qj1I9GJT1l5DHFDe2TzjTwjsfgY
QAaDZMy9akoGRWN5yIIWKWEHmdTc+HV/mWboLV4RcFiwH7jIdjb1phmmENxAHv4kP4Pan6MPa9PZ
28phTz2TEcjY3NngdQY/30+D7K0dsBTYfHkV/w6GcHhRNgmPXI5k/RbXuqXT/KOiSWIfgf05asRc
vEHNb0oHgBfFwbVtIqj8p6wO5br0gVK3JonOwm/Fvu28lhnfI/UfilA9mkXJ2yjo63sIDKirXTnv
sTEXj6rLrP1YBPrULx10Ut/XO2P6+riQBj3HdjgfRQLyahqZQ4omFS/WwASOW23czTM62ArMbM/K
L5EoFRFi7ooFdPtL+jPH+2Amztcgv6w9nhNfWaig/IpOnoLyimWGBPSaLn1/nw4gTxOMEz/L2gX6
vggZnVMrjy4I6f5Wi24dkY/0nNzdyUIfVG9Zu5z4/NHqZtDINBNgz39SdSV/ZiPgdc2z+5hbbnEz
YNrd9i32g9AiI9bw4nurPNcYE1wR3k3ArQ6G0xZztuMfBjp3PlqxcObz8fsEZ7xEZ42JOpNipw1i
keut3VqZdXbtR0561sXloQnSc4+5Dp8R1sYRA/suTvMLFm0Cm0T4KjA7JJ+mdoOjhgVxn99UfiF3
pi33WY9XGzjUwzxo76EPcdJNxVjtdDR/C0v8mdxdWlYm03w/d+eE7C4krD3Rjo2XRpT4tu5WTdXF
SspbKNbLmirdc6eIgl3n3T2o6jc7Wy6DV65kVajVdeOzmsGlLZj+wqL7DLAErUU2iL3TFnxvs0aX
OBSCitV5wa/uWWj9wXeM22wTp3yIuUZ2ScEBUDSkiIH4bfts/DLio6OYCBAUafiLz6NsAzK2WDXB
/DjP6pGemJ2eeCUntl07cEQ3aZ+9kCy+RmJRw32Po1dUndkC1PukvAtmdBmcsnvKsAkyV1APIcMA
t5utAiPd8LOxnXEDERzDrrjunJA66D7ZRB4H8VWosqMf+d/VELwqDQ+jvxScv1ek1tMtvuVHsLz8
/gNlbOmKahcovzlGXcvjJhN7PBuh96wwEoCrgp+0niXp0sh+zoR3uNJzNwtDxR11zz/jcTpPcTcQ
LykgOnoxITl3m1n9h1tWT1WX/xya6HeIcX7E1ByXhCvqodmDn6FPCWbDxsWsHoZjv17qAlSfpenR
HDgB90N/M89dsLGt4iQj+n568mom7hNsMByyQS7gaIEk/xTwXjMWDNgH3WwXDW8xm8NVbdvmdZmj
3RAnt+jtPCyxYZPmQ0Ny85eyotl3rs1r5DknyKIDsCOYf0X3MEXphgDQsQPwe7JNOt0JeBQ4Iblt
EswJ6i88a3i2SsHIbic3tEqsfQ46NdGOeeoPTWOea5U4W5u4A0YMxbopT29LYEUnYZcKn2Ek0zWf
uuC9Nqzu2kI4v9m/qI8ch/ZUiXU8FyeO/byp5CpM1LK80Q4U9/o242PIkIGHVuUygXESQbVXxmtI
2QbLLupNvq4Mn3JHyp1r6BGfLVSXJinF7dhQ7EOL9Rd/3SkX4lIMHWqCboc7xEL/pfNJzzF4YJ6i
VotD0eJvjUAVzfi2m8Zv1Cor+vYNIu649oLhrrB7ktFLXu2Hzgg4TCi5HnLWxQSRfoGwTaOU1vXe
AZa07erHGXerygNudP5GsVFrU7y6Dm4kUooDrKg88DcjbyEoo/nGR+9s526tpXNbhcmpTqhyJOeb
nGhK3M9D+mNuuuou7ZRDOms4AQPlzkS51i4byaaN/m0ChOTcysHsWMqwInIkga6RMEnpTrhGqsvs
9R8Z8utOTsulDUIeeKzMj1i/Okx1Y3rsjX/PIwBwyRKeu7Grtjmp0zcZ4mMazPir7Ik3+hoBUnaU
yY2wJwuCiOTCh4EjfzPtq9i9xEn72EGU2zFOai5nyohGL3nPKZDvFjx2K5a94d1gdfqdOAMYfW6n
YCUlqRgYGnlCwA7Z6EoPc71dAMO1napnmRevFLdzKw/078EOnpwqe+RpiK5DLo3r9Agom5WQo62X
nM85GX4gg3M+UxSPNwOPdBCulpHfsw6uSli3PBTjSKaqzD/Rpa+ND7PYZKnmAAG5fmsli/OtmP1L
xvkuSanXJsVileGpzKp8I+CtbiO/himh6uLNJvaAPmGfWgroKHpByRdwQKFxvZIsS9Z5oE5Z5a9N
HtzEzshZDc7KscYkz/mBm+oSi8dh1uA5lLrkvrflBhZuWoGIPBMf2Xah9yPk08ezRueXptKQ4BOH
ZWz/ysEIodsK7z36hhwF9qOUPyCCoJihqA2FusICwpBTSWrvY9t6o6IM+58E6RH52J0NgjSjUPVa
BViEJ7AgF1fDpOHAm6Ob+/UvPynmU+uaa7oMplGt8oIhX/U/+9SG58llSqirDUgrYV6CLuL73UWx
Et2TWUfMpGqTTzxleZ8lXXh7GqyA8hR5huKcFuG7WAb3bcGcsVI6EWSZUzxzMQ7ZNGLFV7kRzuoY
jHfTLPWL03ONhUXr9nwMJ6w9lscBE/BuzKOKJMIUFOqtEPkod1Dv3gmlsR1YuEuvrrIOYVFrnm+1
cWdO22X5oo386AliHqO0Kk6mctQauLqzGWaOxqVgx+5HlL85sVfdEH+Ux7InIOV1lffgwPhZWVll
HbnrJc+l0umOCU/cBkRsSOt0cJbZW7a3ZEOJk/iW+KRdpXvoO0SdTnbqtyiY+aCi2JcA1fMZOnZ5
wAagyOoq0kqGi3Q1qNS8oYZah85asiMX48ASHB/j2tKwZqLFJzHZyiJ8slUoXDxObbXVdWkex6ZK
P/pWW0xejTqo2En5lLXisSIbdcbyQp9ay0yPmKK2Lqhdni2hv4uskOBH2opNB2AP1dcDA17XS/wQ
ODkHxwYOYzBRNZ4Lijdat9VfDd6xs9231Phiy0vXsQdcXLYDP3RpuRAH183xbS88xqdSFsmWxrPQ
XQm/nniPAV4BB8YT1o/+OcsmH3PMQAKoBQK7wMIBS96pDOp3XJvt4PlCrMqwHc45zKwfeiZR1URd
R9pK5RvPZIYa4UBsmsJuj06JVlMkWbjzpZO+aBl9GpZ4DxP5T4WTf11JrOaGaOxRhZGLJRsW1xhz
uwK5J69vodyCK+PkV8FlwgbrFpeCE8qGsqGtFy7Ha8choj7pYMZ7vRD6ozxLxc/0e5M8JItaT739
U/WeT9ZzDKCxKPL0wvgHVdf1Pi576xgEyv1RGooxyjAnSUMCSkQup0qWauK+bDHZruU18CusNjk0
QgbflVXVh6DHX133c7LrKqff6yau420XSOcFq4V+sls3wqgVcLvCPrgqy8h9XK656OGakB6nJroX
IfsFHvdiYxd+czDeNNzD9DIP0qm9N24v+VswqOQ5wnV+a1lTvK/IYD+GfcRNILcFK0zKMY/obvkr
IsOtIyNAut1UjuBm4eY8ZbnkSOfbEnDYCNmshNUMCNCeavfNVTFLKx/O5VV6YfxCJMOPVhr7bnLl
6AGzn7ObrOobj1yHSPeeN1f3kTVVj5KVDTsBlfc/xkoKyiMShVGO51a0ktwTnmKdqmytfGHZ7Jgg
EW8xcHTn3E3/Lvv9VwrB/2/gPkezDv+ftfmPpPj6/BoxOvyiwrGb/2wVv37J3+q8+4eF/C0R2q3A
8h1ge3/v/h31h+N60gqoSkXh86/1zn+3igtb/QHMT6PBy8DRnrq2VP8tzwvUBE4ixMYUO4S/1IR/
ge/z3X8W3gKXxDEAPRA5AbOAg8fwn8t/45csUoeR3GulVX+Yqz7syqeoLoc2ZE26wCKImyS1Lyk8
yZ2x3eqMKNE8T0yoqzZkPLg2pO9gjYJAC5OxOkIiac5J3atNyeBAdMWyH2fPf1OBOnutM+3bOhn3
hoAOHVHEeUE1cD8QzXLmuDocRiyXUR+ob1lKupjqlt7O0d8hDr9iIfPWTWjF4gFuMX0QvccdflXL
ufx2rZ5kCfbvw9VbdC3YKo8pv/4Bu/HwVEs/6rejW/lnLKl674SSc14It7SMECE4oo2rnOYItPr6
XdrdF3mHs6uLB95SazX0kAHBzVLn0tcF7lFYyvxQmHBQX+fywWv8W8Pqho61uD97c5R6G+xZ5CTB
poTJb3fCp3xtT4oA9NGLs5fVZB1BrbTdqbEyfZMQd/g03MfJPAJy4Jj5xKUtjuzXxn2nIofx3g+2
JbbeXZwDUfRSG/c3t8pdY8/lrhmp3QPPjQRMOQprz+G78LvxocbAc2fmiOVZATtOy1FvaDRhHeqT
Zyd+/tKXbJs1NzncChUJVVHB5crj9n6Bl3rsAAOynI3bO9C2IOzaoToLAX2xhzmPp62LjjT4cqvH
b/g8+CGb3noou+9mtJfdmLT2+1IMFOpS3vSRN4HYF2lTEEQLh6PfIR2s+qSztmQYsKTXXcn4Iek8
5qQN5MhTN33HIT/G7cy6n/E4s+PErOiDnQ91YNVowGkNiCQLSBqpeliex4Qp2O+qlunIUw+QBEAa
1k1CKLJX2zquM8ZnaCdWR3FnlOMoYBCaiKW3ufdd+VP17qdFQSZsLhg3J+coJzd9Jp047TDVE57W
pBGjIqtOceQ05yDU9tENCuBZ/NW3fuL7JAFkFLK87IIraDUTuz62JZ3AljjjHbDbTRExnq4w/tv7
sMmrz3kcB8oOSZyYfsES7yyjPlBAYA24Lzpo80ED/TYIoxu36cioxRSFpYufnat2VoTZeOqHkui/
Kwb3Ox7Elz0HFK7OpLSYw8RrAF6TbtlgIlJeBZ+AJc0LeDf5xAdn4ZPiZZtWZdODtCtFOAw6X+x1
7Xe0QNa20mh4xPNKmKVJ3kq2wnuKwInrWQDdUJcQa5YhvhmNzdkmLNxdLRZ7G1zPJyqyxHZSlc3q
y2qpcckw5P7GZW/21DDIM+RqolMcd52yTB5K4sfDJO4g7gV7bLKHVqjidmr0qe6K5iaQHOgokGOj
6tR7Pga3CEdPaVB+Vg7bmsQ0B0b+FLtIfX3Bhg9mZ3FZquiR6oGvRUVq1eNJ2MfwOGCIutmTLQKP
qTmxb/3GfqekTb8GAVUvbmn1B6eRBLOKz4zd+M4pK/t2ylmUptg5XEpSv6jUIoEXPFdVta9n+2q2
kEBByKAvy0uBmzZss4eiJ0LnRO/z4L2EBekL9gE7vys561bNttXtVnvWXunmN+JvdK4s9Q6M+9tz
eCxfve9bCtG+QIre+dYSf9A+QFRpYTW3OFP8K9SYSWPvtq0Kg+9bvFWJjbGbOrkSGEyrk3MxJSxD
BU21o3fvSNDqSWLehshfa+a/2sVcXtXxfQyc1a09sSsJOYi+rHfSsW9QifdDixO+c2u6SaJ0a2aX
24XnrXGPyifdOe2esBK3Rs9ekufJKPW75liCeyt6oswZwYfklJ/z+pEDgTxSBrdRR3XmXHKs8Rb8
LbNHtoUQmmbcJuuz9P7WL35KN2O/Yyjk5p5x8WdGmlAE+WlGPzgVjPq4rLxVLXxSmHWwHKBr3XiC
k3+35N+MBb+SReyVgPehZcygYE4MSOVqQjJBboq/oy49YQx69ofywKbPXaEVbWmcuLgVJaEoSvzN
jfcL71FH5Es/xOP4XOSsObkyQOc4znvPjmYDRfquGLz2MMW2s75W843kC6xgJMitg99ZxNqalhK9
4ziKI70RLO95ev7ZgufxDXYLVqq1dqu9B4CZuYQ1eAfUbiVVMqzMUFobZ/HOKSLjuomXF6vwsF6n
dc/TtiSbU3btU2yaHqV8YWqBehtin//l523+GAjeNLfhawFVlbRepl23t53CfPsoequkuXpWc/p9
lxbzS8Vfug8Iye4rT1D/GA0jUYLRo3LtofeActTL0kEGlF0w7hwvCG9p/CZpQi+vspnPx/yr74bk
qTb8e9NYVGdCqOiH8UApDahTTz/0cQjQt0etjbpYrfuA/VO8UNfo5G24DlozbIshXcMpym6KLqGg
aAlZLQSSDmplyh1vtrpNfTJHggtOlGZZ247JdnomTob1bfo0VoGQkqJRw21vWIdGLR61lSYXMp0w
LaP9DEk7TM+F5jF4SoD9mq1TaEr4yJv3or6n9IGmxYyO29rQBDvaxY5APdC7ELQV+YaE9lMFDtSA
ZHCCasOTZe3V2Q8LzzVoBSpr5ky+AfCFQZyoewsDmmf6DZg0sHS4xbBIbJkE0O+zTZDDZaCsm9ev
ngYSBFDCYAt91cN8oxX51XCyHmjjxeBV63sbHDshDZ6sXRiN66srwWrIWFZhVvz2Kc1gZ0m2Qtvl
tOEtJHU3LsG06UHHbEyef6Z6lrTX0eEgSR9wGNqmwL0pHXaem/J6bWpXcFehg0mN4muG9X2nq7bZ
0yfwXl0X4kyqjPSqJJHkjuxEK/0CUfBCfVF3CAx5tcqLIpjI9FqFVlFvw5xPKfxghpgMW3qo5uGY
+Yl7KBJcR2tLhfMmkxGoUxHFZ9sfs0NO/mY/zHR/W235w/WvK2Vv1PjMQioQyHV04U0l/fBW4lMB
SyvS19EUy3lAvH8aPPXhxcbsDKIrmYfuN3IiGg2/isVHUhQjFo7Y0R9pe0VUprJrV0szwqKKEaYa
ApZsQdnFbqSe3rI5NLt8zOjrjky8pgvtjMJNC1fRotbN6XNBgQ1xCMItfsy+UWn21KMyyVdPIvk0
FwZcoCaQuTZZM3yalOZhD+Wz7jo0vYL+CfiksVNSGsPESC2Z8nhTBXs+XoCq6jXFdLwf2xRiVLFF
w82ueayIYBxUR07TVJ3lcNk2kq6SBgbC5GryVfbUDCsKEHNE+m5ODH0PGd723TjFxUynYP8ezfSB
bkUsoEMU+FSLiy+oWlsNqNXR0Utm68FKbcEyQeq22RXWkuT3Am3G/sAaANNeBS5k0abwPGrELJFJ
jJFFFt/atWUlmhvs7JGfjEZqLNzYDetTALu22xtg9j+rLvIGQNjLks+3BBTaCniHsH5OcOdJv01g
6cnIAIYGic/dhtndUX6wcXlVumfhWfpcWlZsvurO78fNJBSWOLCUcbo29BUkLzXH2lOte9Ld17g/
wRR6rg5hShvWYrXylGOIYOHmhfa5hc6mtuXcjuGHbkN9Tix/Ip2Zs+lsbkdZZO25yeL4uU3qdkOz
LmqCHMv+PLMJmcBBEfafG5f534mFqo5RERT8rb1MeOBXJb7EhR/x6XtzZoB0UTpEN5jR2XhD5wCB
hHooQudWaZjKTzWO5eHoktx7DihY/ArSIrJ47tl+vakXjWnBnSF0oWPPLQnGXi5oW1oui4MeCD3i
OAwpn69xqn2eWnHZfpSz0Aooj5/AmpuIARxmWomd9zFiPXQqG625E5UO1iXXDiSEu7GlHexAG+4k
HrP/4u5MmuJWtjz+VTp6rxuah0X3oqSqokQxGjCwUQDGmudZn75/8r3vNcg2tLXseH4RvsbWkMqT
efKc/xBUU2+nQ2nW1/iclNZXnGRYqjGWC+nrJZbQUFZvRHpMoKHaBHkT2jebiE2t2RSyD+AyQ61V
2GfUeZCDShpfPzMkaODuIMlBsvUlbBMdWYjxy0tYM6pvStf07DsB/XG2pEE7xpj6seMhPXMHSEt6
alB9YIGBnn9rhsmIQqAapv2JV3nXYiOJujONRjicwdOoT8Ihn6RvGLKb0JmGUcTUqJEkDiuosLXj
6YQR7bnQsP3tCS6sLXKKxHQNTYol1F3M7k6oG3Hm6A94yIllX7DNpiMHYyUKSQaaosbIRqj7DfJd
2ral9Z9jEHQNzzk9hEmq2chtDRBFw5RzbAdQrhtiYBIR2qw4q58g3sbBTpbbg0nv+tLA7+NSFqvO
TnCmQLui8FLq/SJwOav3pEtrUFWQeMEtJybmp9QC1haCDNiVTNjZrWSl932nRxdS2OHWITaAtcas
otFmSrM3RzAO4pOV6OroiKaoAIE3GuukJAv/ylmvoeRXDkbtFhTPRYQsx/a0HDJ8a2TgctgGN2ji
lBK2GbFXNZYL7zrDBEbv4hsdTEITy/pZmFuUIT3JsmfA6ySjppjwATK/PYMFj1hLEF3VPqLlZlRE
bmrM4G6/l5ILMBnfxxKZScPPEaIfC7jovaJLiDZTVu06ee6RK2b7JKhqa/85w+T/KUZVo3Lz+zrV
WZ49veRvq1TS/A/+rlIZf8H0MCzLMDUdPKk0F4n+RqjyE+pWFFUNE2Qouf8biwnlL0OTTP6VZMkK
YFTp30UqlR/JqqFY6LNgIMke8icIVaQnqEG95ZBQONMQb9BkRbZEVZbF9zUqIxC10etGMmP5qkYQ
zmlPrzRntKcdKupOd0KnzmnFbON/Acrk9lsc4/eYtVxM427CLBzY2umd3yHbnNt7uGjbDrze/VBt
3BZ5KCfa9feg5Nxu27i9f0I7XES5Hjr3+V29xTPuBJzf1txN1REzOo5OWwAWoL9FcJ1AHSD/bxBd
oLxz1mnXeFJ0PBhOhbs5Erew2/uN/4gMt33V8hRXre1tLSfZBwd9G+xDh9PBaXCl9GhWHdvTWRBu
c4d80FE8l6+SA0h/F2u1nexiVbaX94WjPZyisMBFBIfW1EnlJlv5Odx52/bkjkTiC3zFzXwHb6Ma
F7T/lKOHYs+WrFq87h7ks9ZuN1eeXW+lixkVvrlzr+7urM3Z6fwfo10dk0O9fVRtTjub6lgd883o
4trFs6ebdHO/u7nxN89API9gSbfpNfjdTXw3Kw7SxECW4FTcyyxEhhNiHWFt2rsAVp2DSjiXeww3
N4zVJjpAeuPPBsd4sTY4Bdo02J6rB8WJrxsn32RHRPLOR4sjwS1grWv6m+GeQww6+D0uCZQ6rsqX
aS8eipPmFBR/DE1CQQR7o/HvjtpVeOnbxb4+aTfSRQMZ16dRSi51gYBQW7v80s0LDsXV/bQjmXTC
o39gHtwNW1pqjv6YuGWG5uJOShyWKIjo/SU6TMklCBzcCOKr4lklISenfi0uUEJWX7VdedXu233i
NC86PqXx5pQuNBundngccEFCYLl0Rr41jYXptTvDPCLeK1Rn9iCgvqLEvAHeeAuyqWHgzkBhy9vq
0T8MiRMHB6TFgsNlFhwequEQfG8R+kLMQN1EO5rYp+IBgMSxehgfKR3CH6wTbOFQ86PEBmwDiynf
kSi1io5xxKmx675O4GCTc+sq2uCWuDe/FmfBUT5TvlTHft/e6sal8Gw95xMqoCZeqdYGZ3p+I7rx
eeAIF3TwqIKc9f0WXYQYO7KNqO1wkARByO8rZAdoixX7/mgcOI2g4iahk2Wh5LSVpTOlBna3IVds
0W2FBok8E5nzrrhpnwKsp44NNGKenpqn27ZOjk6q47nBZXSIjpSc2u/eFZd0nmnybS4vjy7Pj0b0
FygtLAHofgHPCO4F6o83WYcXn425ff1df9TP0tNgbx3o1cEYFrYI9u8EJhhHoFDYai8I/zIHpL2D
eg2WtLYHFg/s96ZBfbh3BDq898w60qDwq3QJNUh7QLdn430RX6LdhqbnBgjRiQps2u4AfNvaCy9m
bbJdsGt3lwh9Wxsb5wsYJIwOrJjO8c+VC+8WJTlnjmBRuR2/ojdJUbJ+5rmgwWR2ca+xbhh2d+9d
RZf+6fBNB2nxKjwjNMuWLKMzpOzK4UTbZ/7X2RFsvJEVRzoZz7Kdau/G7dzt3jSHybkAW3r6jGDg
GWETnkbf4nPdBSCuP2WOtIlfsSEVcFuxzYfkGRFVstqHS//MelJIXzZZdClfK5ehdatEh05+mMZD
Y0tXypn8YB4LaKw+ZZ528yIepOnMvNhyZtub994G4MgRItGmeJYvD8r13rCl8+C7cm5eUtLcjl8U
97w8RCc5OgOIUF8b8aGghHmHf7W2r84L/BNOYodlefv0FJxEyCcdxM2X4CS/dKOtYn/dUhLenI/O
VrvCCPIFkWzHtzEIP/K7jeio99nTg8JiDksZPf1ds22dfhc8tQ4exfwJXjXbYZucaPa07Y/n8k6y
z5FBv6sDR72YXF5hE5K5H/IjOIateZEfRP4KSPMNoj82eBgU0vg71j4hiz3X3N7hgfj19SjZNPeR
aeMUo9Cas+Mz/SHGs8xtvoNG5bfJ9wdj/+MpzhuEtez6FK3KTXJnbBH2zkGEAK85lsd+11KLQAFz
032PZLd2AMVLmEvY445clpoP75Qe+O3R2iPRBzFpQx9BwOjiAuLXLB+wR6a0dfg3AFr2KBjiag0W
dmB6imfqiw/0vcCbeutfavsH4UziHUD0Am/yN8GeWekYe1CZzpPydIuSrPvFPvku0Mp35FP91Nzd
QjSAnYZC0UZ7AgBwqNg3jTPpHBWY8ZKajdPukL91lP38/2YroP1hC4/ssTy+sU+R4LjJniCn1zh+
HHko85725Hl/BPitAznZULcrH0cA/986FfAAvWSAFBfe9spytJ7tK9mP4UXnn6jggtkPEx6Z6p7C
EQ/PR+FE6U4AhVGzAp4FX2vz5wnk/4GivH/Nz5/S13rJY55bpS95MVYYUTT1f//4sf/KWDZP7/5j
+6OZeNW+VuP1a90mzb96fPPf/L/+8J+W5M1YvP7Xf77ktHLmq/loEL/NAw2yqd/njdu6ybP31Kb5
H/zDbDL/kqE10QLTNfizsI//lTfK0l8z14lOoEiHU0bS7N/dTQ1mE3mmapmGZM6MZWjJ/zQ3NeMv
DRozP5JnTrOoGn+SN87sqbdpI5xj8tL5/poMxtuwFmkjvQK5mVuXDsAB+dSY6vvC1+u9IE3sNtNI
IVBCs9CCC703JRTRlWpkMzMQhWCJmQwmV+61LliA6PbNEF7+nbn+B97Pl3lIJfa//hN29fLBTDDu
PBi9X0s2Fw9meJEQ9YkKcHQoytOMThh9kBrNqizG/EjDKvLvWctkYvL84oY/j8TMwJZgBmqSRh4/
M8DeWLSpIti+ekhk2qlea4tg9dxKAVz88WvNreI3abqo0JE2RFEzNexBDbAT7+8ylbjQhCaE58kc
FMR+JoVzcxmKJE6KfBspcvnVA0jFKlS0Xz6+tUQffXFvXTZ0VUMJTZ3fdPGGnqmUXW4M/laBxPHo
o7TiYicE+VXV6IpWiZKh+qwjuoR5D3mcmUH3CFqkoKHXnSdGrV80SmY+fPJU813fj4jOV1YoSJlw
7NWZ+fd23I1C9S3F8zG0HhRhp/FpTkopBymeCRnIMGsKrqOhx6izrU9BfKE5NgLB1/VO/IquPRNQ
sq6ENvUCp4IBWn0yK2YBgJ8fT1dMDn+QDOUfP38zLVBpNye/ypA89i08NmJLcUT6ZE8DLPoTSljo
P6VCTroQ5uJekiJI/LjOo7Ou56dFDUbk4+F6D0XgmMgyIpkzpdGwNFP+8Y3fPI4+6cMY1FWwRTqd
QKywv9k2XWNS3M71x9Sc6bJwwP8uCfw2NqRlNM63NZBgkLAHkHUmxPuPJAO7i0JkC7cyx1A7SjqF
6vmQXA0JjGRoFmOPUVWIwlgxSWeVZvZ7oeSTTl4u2UB66v1YaDHphlS4ghdAAOjpR/3xyDC9ofpw
BqZaIy8ecahrrcQqEX0uAxB81cD1rUQZ2VbfG06ysKttA1bOJ59juWgokqgQyBorFTHFIroYl7ZQ
WssLo21ueP7eVOpuP2lJfvHxq/3iLuq8FlKOQMKCvu37u2Q6jQMwZ/EWpD5QX9q42Le0Snr98W1+
mluSrBmyaRgKdQ4cM+efv5lbWcjSEVOrdPABSM5yOQCcqNOq2CA35O2nNtQpC6b65cd3nb0530cY
t2UP5NVUSVHg176/Ldw3S4OLrjo58HpvlqsUvtP0DLJdPpbQ0HoJQC9qqpro9EI1VlsgFGltU4nF
atA0BSSTBfZLBBGtqvkSC2UArEzpDduku6ZhTDODYyt1LK4rIwNCaajTcB0hdnycSyoXUR9JV6Wm
oO5aNOjfUAr16qM/KTTso1YbaQgBhT0LcN8a9i1LBGqTkZyfM4ykrF0XEIAZZ+ESt5VhUw0yJl2+
VQPa0QOpuQuKQT8X6bBkoOjl3GWeIIY8GBaAxFgNMJSPwxhlKCxBki/AshNxY0olVvcw4YrukMhI
W10NXeafFHqemHtFGkks46lLHhtAndQxlDG5GyzopraJyHPnTA2bh63F9OVsSa31cl+hjkZBujzU
MBG+9KFX3iVqZGDtVGW18/Hn/NUkYnVSJNZMQ2Ktev81kzqaoFTJmmNgOYHoX+LtNdHUt3rZprA5
ku48wIZw+/FNf9pD5ikE9lxWFa5lKos9pPc8v1X8QnNSpdK3k5xa2zLD8FsWSJc/vtUv3o8UgZsp
Ev9D7vj9+9U1one6YnErAuJUGhHZowQN/1spVBTDVDJ4XUg+WX9/dVNJUmbwmW5hxLQcVN/vkLzC
Ok3KreYsHgd4I0biqJJXAQIiXdGbSvzzMaXQiai1TmIoIYLz/kVzFa90f0SgEGanurP44Dgqmjgi
lAhzfzymP+0uEgu3QkaiK9yRvOj9rUjm2m7ocubM5FMCGmc6N4JUWzHqEXfBpfqT+/28nUmUYg1T
n2UDSLO1xXxJDA3Z6jgwHPrb5DupaX232sZSYEoM1Q7dzbbfi3klgTqtyula9Iyh2IuxBj0CT5F8
j+FHlzvIloiX+HgVHIuzejwAX4FA+vHQ/GJmA41EewAiKyMkz1vDmzXZq60CF9DccLIys45tG6Z2
WXgicLR6WHErUlPTkiSdxVhZzOyu62oLkJrhSAFg2N4UQoBrgmknLMaffIBfzGfTAJrJgchAZEVd
JPdjINcm/TnDqSfNA03v0W4m9aGCUFP86pskOlVUDql/PJaI/YEHpUAOSEBcjCVegBiPCBN1cCPO
tjFa73YlQxJooWnvP77VzzOawwTQVVMFEqWYJi2Bt58tADOGhU2HTLRiqk6kenCQoMDv1SgRHSlu
krOP7zc/+rskWlJEUkKVFpDGLjpDaN/ezwsg5Fp6qtPYLHFjEEbkrtlYP5khv3orRdFV7sTKrsvm
+7uUYSMUlophZqiPli1IYbtX0gA5S93K8YdAavzjt+KSP78XqwIqH/P3kkl8398RfW+LIxlQn0bv
hFkhZsga/JPVDlhCM1jZJsuVAFbLGBRuPZR0yvHJ0IH71RKtEFik0bXhmRZgMlMXMX6AZ32Th12U
OaOg4EHWJ9Aw83oge+jKRoHq3Ew3JPCUt72xSF5CL0dNNVT673Ua5hd+2yQygJ2WDTtRgn72E2Bf
paqi+T4GrWV4jjNK9ThEItmKYKgcf4vKAp4AfPIBYDxQLlX0MbYCit++Bjmaw4C0fIQXe0Xun72c
rMu2vNygOznhdMJ5TXxRq2IYbD59elu3bXkb87W/x0HtnXvygKpW103YdJtVQ/8zLIUstePSAAVv
1hIlbg2A+7OGKIPnWkaizYPojZeaEM6UCj1JvF0dh2O8GXH4OleFCsRiJLSGhGDqhAoO7WDjFIV9
iteQ8YdXuSnBWcGZS5/0oilBcLaFfMORofuaQI737TjpJf/YJuj7zopYwVOaxwnyjYWpAgLVJ1oR
sLyarwF00gIFMnRMIOzJabKLw7IGt4RQY7wPB0MjYxoUGJU8FAvSUCXpC21+4bqIrYh6dunxIEgT
MIRtNerqzkt8/oRMUHtJKy/4rstdz3vFoY+vMATka5SgvYLacF9cVLpQ3JGx0TIRcGOYKGhOGUVC
RCawmENL1QeaI0B4CCE5DbaPpCXjAhhZgOo5KDMkCE/WY4KWZ0vN3mxuEYTWOQC1+lxbL8fMbeSM
gls8mda1pWSltS8HvT9FezujESapAY6j2EUzrGENQCqErHHKFwQcQtLZ01MC70Jx1hfoE/Nt+YvI
qNAyipAJP2/NHLU1S6iMm0jEP8EJ89g0z3ozzQ+ClgXf5Fy24j0aXd5hagAabuOozA6hkmWl3Smi
f4XuknzDjcTEHmqoWsheTtfM6xA0IQz41zKvLFzK84GnlVM2OcS1vPJCRwsz+STTmBfDxeJFiUeU
TJNCggmT5X2QhwPqGxLKyE5JE3NfoizisAXTh9PRNiDlANADoBnHkr6iSqEePllk5rVxeXvauiaK
sWD8SVrf3z6TpbKU0xyZVLApFL9n4Wg0EyYHr+fCThut2LVqgZs45rNOUVd4/aq5cSHzwcFZtT1m
FrQ7Pn6on7d9wlnnNEuGQhamLbaqRkjNXkgl3SlNDhWqKsWXkP8suLtWcvXxrX4qAZLGknLNLw/D
waAp/f79rThXWtVoFKfzlAyV/WACO1k2O7mrhi8jjPOnQDMyp4s6lRo7HSHOHbk9mgbmeDpgC6Md
WahMNdt9/GA/JwkqdIcfp16RFEie94Y3qU+Y6H0tYTnpYIrTHMW2RwNI0Qthl5t0lL1Yz+6Epus/
mYw/F3wklf2GozZrFuz85SYnwoKacGLS0ejXfSizLPhoJ9QnwGza3QQ7dqMLsXFphI1xSKYWvrsn
hvUjAi/pfd145SczgULYcn5SOzZMypKzKooExOD9OEjVMAhKh1ttOXWtqwbJNHs5cBrclIDI6DwO
YwgH0mjbc99HC8+WC6YP5pGi4vrM4W/dSPnUtqbMOAyxxNkwTSAMbBT0HMSZq4kyAlz3qjhwUmat
y8C2uH5hWqg3SWVS2Gg6aXcxcgknMigtID9SSdszrdFLRSfGLzbskkkOfFxiG/VkFkngBJr+NdB8
/CuhRwLp12JZQd65acPzRJZxde5kTCM2KQxnvJFSQX/Jx1plY5HqZjikQVLQCNGq/jZXS5wwawHN
JhsQm3+Q2ia8VwoFSUwFsn8NSic1R/5yWKcvpZ+ryRZMmQg/jgIV+1oomBK8QgM94hw+d2jIF5pS
1Lf61E/NTpqU8qJl3VVsD163v1OBbE9OiNvjTW1QQUDXBB3zk96U8R7kZA1dD1mTyw50GFInAypk
dh6IyV3ZYvwRDKqp7+GrUecKirrOnFIwVQWZvoYe5DBC47SVtmwuEU7SviFHlAl79sUkfU27UWxu
wokK4O1kBZp8Uo45lAB/rCJxqwDab1027vow9V55jkKt3h1LI7JUe8aDxc6YDLl6iPqmrOC2NnG4
M7Sukq7k2Gzx1VKV0mkrU4QbT/U5tDWUGdF8xEbzIuxKawZfRv0NVmY0yvSA3gNf08excoQSOKsM
FrTnoaeK8q5SxPolQG3gio3afwGnDod+ikMNq81JRxvbylD1gURHh1Yy2CizQKwfOEu2s+Vw5UHm
zMPSO5hjD2QMQZKOEl0aUyXAFyfC1KkW4HaXQXNT1/q89A9jsm/G3KyB5aXGTV72BtpeVTLglhzm
SFQYSgt3p/ZQhGmEAUUUXFPjWWo7LmbsemdcQONFBBL1GyS1K68J+k0mN/UdWQM9ZSGyfBP8OYxk
ivJUQZGV9/PHMpbwLlOHCPoRRaYIqWwwrEzErnjtR4vee6EWLWDATJLhb+loYmO+XSXVvkwCDf3W
CkFJMYQPfbSy+ZbGKNQn2aAGGMIpKgX3cBy9feHNwusNLHJasFMzFMeh9sTbQMqYi9TNhWe9jwwD
qbm0NtCvhodygvpZcO9rQ38ipBbSGaEHncwxpES5n7JRf0CIdRQ2DYBm1ZZjWgzOWFdkiIjMh+J8
gBVKexzFER0cuAaPPQqjlGaGBGslYcK8Czk23IN0Uc338O/nJMc3gQ0IA5DoOrYyR7TUkrcoavG2
rRuk30LmlztMavSqGbVw5WOJSOk+CbtnVG0qEbveRHyIS0u4QevWCOcEU7hKG6XHxYtqzZcmLb3G
6fUueYgjU7/vZKu90aQo/g5+r4OOWyBzgKn9iHeZiliYbBX+c9Jg6rBpxbZN7Shu1MFGSRNzJEKu
Tbdj1ufJNiklvFSpweHvzhm7qWaON8pXHnqeKHSgLmlt5vbTFqYp0qYIVEghEZpIF/C7IM+WKCak
eyRJlMcuDWLDxrhldM0O5CPUMj+SD7g7d9kWnSRAyDL0ppd60Px+28dNPJwaiaF2u4lD5qWHfcb9
kGbgUmQ9M2/j1tfcuoQs6MhJN+DWFEz+mdQBycVE2JDGmTiAwXnR11CzpRgTGbo1o6KdsNFU2B7g
ZJYd/GQQw0MBx0/YxhiHnadZVfY2eEQd4JWZAK+qdB+7pAzEI+4ReX4nQccHYwJKdNrKcld/U2bn
Xcf0I+EC31Vg3VQB8O3CTrxt7bKKkF4Thli86xvBMkFN10KFpQIlTjvE/OYO4xMlYXepMsvOh2Lc
56GIQ3gvxjS1fDOP4wsDoCqkOqsZxv1kWf73GbSrn/R5K3zlS1cYZskICjMEPRm35id6h1eJBGS/
M1FEbDkugMpH+2wbmbOkR5JG6BpYcavfdl42C/u0efItlCBM2CDD46+N6JdXMOdpCkltlh3LMZwU
u/AmVdvUrTp4dqOqWKRByklUZ8LUexZRz4dnX5cBGaDslN17Ujk9V4HgdSdBnrGhNp2CYA0fsz0O
KK7SeTI0qrUNNgzG1qPT0GN0HeJNNCdqbd5K92nVFBWCLXCFsT1KO9weYH+qCEAKMJiGFG8k+0fO
9Efs4f+f2E1ZIy//fQ/+Lnxtsqf0bdP+x7/4uwkvidZfFNGojfyvlvc/8qKi/Bc1R2qAnEDIfy2y
q38oxjIC4CbHEn7JqoYmKAnoP0148y+VP7No3yIPTsFFlP+kCT8n2P97ABHo/BsqFTd9UQWjMDZC
V8sHF8sQBy0LYVQ+qXj95sra4kQ1hDpus0XSu0HTvyhx/EI37vHN8F7+/Xhv+/O/u/SiBoTHkuDl
Qja4Da7vlBuka7TAu7+n8W/7jb+7+CLVpSllJUMS9S48NKQd8vQiiT3lk3PF7y6+qCVhpRWbvRz0
rmbgKC0hPj0lJKzrhmU+0L05rJh6jTVAy5ObuQ6aNBayLfXGzwpwv3v0+c/fXJ2ilyKWct25GLdg
lmPOqcUoGyuffT6AvLm6H6JpYvIR3dKHZ6YXlXeKoFfvrBsZoujt1Uf01HVv0tElMQsXdekt3pKf
fNF5zv0igOYV4u2le4QOBxyCOherBVE+6TIqKftJjuLyqemmabBb3GWAcXqdgI+EKq/92IvAHcwp
GjJ0qtws7F8DDZxgXn9bNVrqInIxVy2SOlVa+CD06q5QbUkOoYx41h+1lP+95syYo7dDZjWVZ0RN
waM3wlkt6dt66G7WPfoieJESajPEXVoX4e0Rl9Cuyi7h43Qrn3wRvrCdRaNFVtBtyQavxcSEuYOO
87oYWAIckBNtAhGLFbfEcgFzPHbsxJs+KbXMYfqLearOf/4mwNC68fXJ59ErgFQcqjypeKahFj99
PPDzCPzq8ov4DYze0gs0OF3ZFxDsQarIc0npMf+erLGGXRiKn9TMfvcii1imTVdFqRW0rlKKUGKb
vNxLbZCv/AaLcJbHpgKMxnsMlQa6U1Y6TlSj8/Eg/e7RFzGrJx5Ogp7auFjBhJdpmpbgVNQ/goP8
O6qURdQWcWuiVpe1UHisM68ScxdO4nC+6smVRciaJJmt3orAV9PBuo6SoL2B+Hiy7uKLoB1E6u+1
BjZWh4sE0zT7oZYdr/uiy5ZiaDaT7vcKFl4FgtT7MgrDCw6ASEKue/rFrouvudfXIkOT1dgQtJGB
lGjZvqy7+DyT3kRtgvwBRa90ViDXrQdBkMZ70E3yJ3vXb+bjErLQWF1E14XJXgQcs1CwQOczKy8/
fvT56/1iRVAWcSonaNn2Pty1qNL672WiyacA/WAuoKWKjgw2ELisZ4q2cqQWgdvrRVmbVENcCIWH
YAi+DxMe0h+/yu/GaRG3VSj7WdMTt4nZnyqWeYOU1JdVl5YXUdu3WA8WBRLzFgIdkdgdxtTfr7v0
ImYRLsq4tk/So0OUSFvhQZtdGtddfBGzgWEhBisSVQ0+LWeTFKORiFfa13VXX+yzrQTLtIn82rWo
JHJMRRTRXnflRbRqNNJQFpSR8IyQV6xxEgmNdQvBsoeRUWmUg0yo3CwxLtohvM1NaeWnVN4vAwOH
SgFLc566gTqTivpNMJQrM8llj0MMZPDUVVO5pWCdKQmoV0qIt+uGexGVqu/7ILRH6G9RudO9wRnL
zyAjvwnKJdmwiahJxcJQuVNWfwVNiAlm7a566plM+XbVzYsi75WQp25Qc0sb/IFRmll36UVQamgb
jZ4mYQpZyN8QXjjKQr/yqRchORlNLGA+V7lYRaDXjGcjkJ11T72IR7RPvEnSEb71jfzJkprrEp3C
dSuJtIjIohoH7OqKyh0C1dj2eVzuW9Tmt+uefJ49bzbQQpZ1TBgYFAWQhYoGUBvJKz/lIig7qLZg
AuLK1QoahDrmvpYxfV/32IvNEzk4ZJx1linQqo/BmF9FebVu05cWIZn3Xq7Hpl+5jA1C7q+ozq38
kottslBMrTbnsQbgBNXzhWLBuq8oLgLSrA0/8wuWKCPzvwVtAGmzr59XDfUS14j+ShW1Sl658gDs
pElxQpfUdbuNuAhJU/WNENR67RqjvG8MaRsn3botAXOhdxNbrwt6yGpSuTlOzl2l33spxNmPh2S+
xi9SN3EZkqaAmKXBIjXgaiNuEKOOfdtK0vI1TWUtddTIrNYdLJZ4uBHl1EGUtMrF8uRMq+VHgO7X
H7/FbzaIJR7N8uOxGGoGn0bliF9uDhYIW9h1k53q67vxR8xbbIZGYku2soNu1lgt1+vKm+IiQtEF
UiMLoUUXN1UQVCkAojr9V5n+T+ub4iJK8wh02OAJpTtK49anE6h4n4Fpfj3iAPjfjwk2x5I/hWwT
BdL7mDpApBVy+W7N5zSsxc5JwonsL96E1O9Mux6+kMyu2t1+lN/f7hG1hduBVXHlqlBAtmooJf0R
NPJfZ3LDWgSpL3YCRrceY63rGGnrtI5pZH4yA+do/DlK6QG8H21xhlBhJ1i7dImQdjEKpbSuMz3T
8juv1YzbdcO+2ECtqmwMPWJwosE/ifXGLk1v5bgvNlC0ZjjsGFbpRl0J6R6PPPLxdU+9iM64Zt1q
ZLN0xfpbDY82ilbOwkVsipOOet/EM6t1eoTScBIWaEmse+hFZKpt1GkZnm5ulCGe13cepuHgk1dd
fAlwy9Qe0byQNAuTtghgB0KkUFM+wxzPs+EXc9FcBCei5IiBWoy3mdGfbhEhBA+y7sEXe+jMaOkD
1L3dwYx2bSmAi/EO6y69CE8GtwEcTngi97hvEuUoceRcd+lFcGJqoSP4pDMgg+5E9RdL1FeOx/wJ
3mS0Uu+3yKgx1HUPXNA0d1kkfLLv/+4rLgPSUHxFhJmDY/1IHx1ZCWTK143HIiDp42ssUFrp4ifk
DDLLlS+tvPQiJEs1S1BTY4IAyLJbOUFbLlg5QRYRGUaImWKdULrCFMnXqoJCeKUAuFg1JsZiu5To
b0GFU1lL0CQG1mjc1NZnh8E5On4RkLMy9dtZYgw1UI6WwqHRJXq5U1uKwpjKKWCT4X1966ZxHOxB
RC9v3eJlLMK0mjwctLKUWNIlp1dr3ElQHVs3UMs49cqxzPH6ceNqirYTYHqUAaN1xRXDWIRq2UqY
o5hh6fbD6KZmeUgqdeWDL2J1jCQR+wwuDVH3SszkL1aoH9eNySJW0yq0pDaWGO+pdHXA7V4q7NZd
ehGrJu4wWDKRk1uG38QOknKYKQewidcF7BLs3OdVj3JZzdqYTmA4Q450OrjedQ+/DNkKiqxgYZgg
YW9sQ1lFHChVtHWLr74I2UoySg+UUOnCejRs+AHjBvHlVUc64wdJ9c3KrrYTWM6AEMpr00XIsUD0
NE3XjYu+iE8O+7GMATIfNWkb2cFXs5L2VpIjybNq4PVFkLbpiMliylflaARmbTbtUFZeehGhglcb
+oStHosZtghjfNmU3bo1eHYEeLtOem0R+UhYlQxLiY5v5dDi3a4bkEWE1qJs9VHDTKwF0Zn9fvws
vVp3afn9Uw+CVMm+mFZuD6fH9osEw50CjtLLussvdlRY9pHm4TZEgIbS9RBoyCICS31dd/VFhGLO
Y6VBVJLQRfJrVKEGZeINuuraS9AR/ja63EoJdim19wRl/bwO27XXXmypYZAIea8xC1HIf5XQ1S/A
zq187kV0il2r56rOB80FsIxba7AK3OgLzezWzZglfb9sTARFLRauOLTkDS5PCIdH66aLtgjPUFCS
UcqJIZDU51PqHdRSX9XUNpYclFzBaimQfFIkQf6KpoPbdp+dK+Yl+xcZ0g/Kw5vVFv6aLnhFVblt
VXv5edpkQ3ViKgLzJW2lDrf6YNLuoq4xoq2pFQ3KS0qNQ8+6ibqIYPAjSmLiQuaGffk9NrLJVoxy
HZgKLZn3y4OA3GzT1XOTC6N7O8O4N8Aud90WqC3D1xJ6S66a0kVD+Q5q6R255f2qQVkCj1CeGdKu
oDRlIW33vQt7w8FqQfisYDKv6b/44kvcUTfVo1KXLWcQIwJaTOqbNmiGr3v2RQR7deGVMZwld6yD
y84rHgJRWbl3L9UpRPAWQVYwWQBwnrRedjs18roK1RJzpAPrKxtaJLjaZtsh8E8bZIXXjchia22Q
fC7iKWO4FZzSPB/yYocu9LqLLzbXrAsTBSsa1hz0RAuSmLT+THbnd9NkEZo1VNgohp3vhng9yJ2B
YV+7Lup/CKi+WXOsNksmPII5avhYV2h9ao9Z0KycgYvATKikA6sDop/L/mWVemd1bK6q0iMY+35B
SdS6zruQyMEmxtt4bQl4XxKfV33KJbaIPEbNUPki6q38MbHKtLUlYHCjve7yi8BUh1Ez+ox6STN4
VyG2NV4vrUsef4IWlbJUSXNeCh1e3VS1kiDssg50gpDL+zFHVwNHQYUdu1Z6DwF77RUvtpXlGGUR
m6XgN61SiaUrG/G1pwxnWRGvnCuLyMR+WULAgUtjX+AWHsl67a9bUZaQosSsOp3yM0LujXcnD9G1
3P0PZ2fWazeqbeFfZMkN2ObVXp13k34nlbygSiUxxrjBDcb+9XeseqrNqbqReDjSUaQiDovJhMmY
30g8h3ZT5rYncC9A0OerfOLr/LnPN8/yReIEpp1Va5IVUY9uuB/YA5501/udpV350AwLchCHEPPo
q7qmQf3Y5aNfFcDtQR2aOc/sggom2uXPmYLX+jZ89ApJl7Vi0Z0pZdSOD6FcftgpewMXI89cGTvX
0CW3tGEHPhs9+A9HHbyBqtxvg3XpXsGyCNRbEZFRbwDLFB8YC25+M+LEYz7uSXygK/MhWdF4R8In
0PH84tFl2w0M3hGHgfsBUPYv6EcCDzYePU89rnZosejWbe8JDd0rl/3ep7lssed7SOzEJDq8NWzT
J9xZhjw4rwfasAAimP0Om65+KOIULTET8gIl/Go39lbgxdXr13T1Q12iITmv9fhgg/qrycOPfaC8
FOhoxX6dFQy1d4NopJyYAtgg+8AWtdmFX8zfOaH/rIYQcMIWEMJwPoGZU7n2KyvGOfVb4y61CueH
KGkkHR/Stf+YL+zTIuxXvwl3cqXA1gR3Zlz70aoJUnQOtAq8mP3C/m92wT8Obdkay7zesAzHA7hm
gpa/Iu2Ws9+XO9kyC5QZ+nvxObDiPLfxqcsjzx8zfv1jSvQx7cGEghydQdbH42JdtCFUUH4f7gTn
xuGj3dJdP/BWzQW17J3Ws2epJXIyZj+vdAZODVeHNYFEvkVPdhP6iXIyV0wEF8PxCNHw+WBne4GF
+8tUz36JzdUSmbbtDWtwioCrGay3s/RjVBsvVQjsGl7/nDXImDD+xI1H3iEUauuOMwmX36Ee/uPS
48qJGhUIboZ5fGgQN1so/qLw1vILIFdOtIVcqkNAF4YMFzXF2Iq6A/Kej78r5fzXxzvZk9mYgBdD
xgfO9TXbzScZSb9nFldEtHViSbt7VRtIxw7w+rU+BRagBq8gckVEQtHsgB+jfhCaPtEwqUAq8xza
iU/INpJAKbS72QEEID2KHw26x/12LVdDxC2Qjgt4dA/ZpM7AEbzba+a1a8Fb9/Uy74nUBNQwCMKm
OChAtVjKYKde1Q4Q7V4PfmRmCXKgWx5CJZ/yY3qjhPS6C6b3Ht5/pk4UtNGwrdm9RiPhIz3Mj0Ps
2R0J/OLrwesUDIxxxGYLrII8AXz97qDM7zkudXVEUwha7B5KaLSzBEW94UMMU3ef9Z0yJzCTfQ0S
DTjZAyEo0WRBA5g+3ry9lnjKktezolh/mFbcc2dCLlO7vMBi7sXvw53ciSt3ksTAcz3ohn00Y1bp
TX/2G9oNzDiOe8hYpweQjoo+gnWTyb3CEs3krydEgjepD4IXJ9VBTZlvYXTpN+FXF0tdBREDdw+k
rm18WOPgiiaKn0uQffGaE1c+ZKcuHboA+4lcIjQ+NmUgrd+c5E5cwlMO7atLjbrsksHYSzQR7C21
3zJx0YBROLSw4ML6NqH6mnTrE6mJV7oHif/1bzntYc73ADVfBjAKG7sPAOx5XU9AO3s9dKylBnMD
lza8NqvviejoOYY3pefoTlRGfN4Y+hBxlc2P6AJkyJt9WqhfdsiduEQLekw6g4N+Hb9nsbiSWXmO
7IRlRlb4Chvs360et9s4L1uRDjQ++S1wJzJZHe2AW2GhsHS99uZ4tJG+eg3tqoi42uBemWGhHFRe
aBy+Zy3zuiKnrojoDvKBhBoaEyaHX9a2l575lfLgbv96DXYDzWlisMFmcrwTGOfj2k6d8bpqppmb
L2k8DqzHq8YEs8JoDOCfV3/ym24nLhsmIG/UEGnQNIbBU3MF9dHzq5245CFotPWMyJkEKRRD1U38
DuJ8H+J/n77SzAlK5OA+PiwWSZ2mN1TXH8F38psPJyLRD1D3Y4Afcm+Wrx2LxpNqSO2X4V2lEEiJ
wzL2CPdDhOWQqCcS/k77eV9o/zYjTkSiSqjQq4fn3wPoMfKtgywW7t0xTFVD09LjxvI5fLeHJJn8
/i2udAhFdp7zBhOVMwJic/w8RIPflusKhwQDJpdwNj70Q96VkCp+UxS2qF4/sCsc4kQt8RGh6J6l
/Kx69QZGo16lSTB2X28CSBUrH0CXfphnMMRncPEBKfWTVOBu/HrwbGlWRSfMN3h/v3qTvCwalLP/
f07uY/zL4nFVQ7UQbNsEjIvGUJTwH58+mESmX/i++W3qqROvaCzpYmYzOFUkPeCzy/AnUNW/q678
x9L/G3j8j4IW6gjAvkUokXdZ3BcHKIY/RyBm+7Lm+SLgg6aDd6AAe+4QqZNZGz5NcjBQEyVy/hLt
8XO2Ll7V0NSlFy1rP9ZsRUnxAIytCLpJFXDZ8GvxAf359QoCFxmwQ6zKh35Lk18iDFdIfzZ4gP3/
i+g/9uS7zec/b4xRMuHpA/Xth52u+0vIrfyaTJ3wC1uX2JkonU5Z1GNqtnSo4gj0wKGT2zu/b3ci
1wajVYfBIx81c4+HJ9aVBs5IfndpV1B0tOgKWwhuGsJY9FfRd2CP+m05rqCI4eK/gV+OsuUGrmux
EA2T0VQcv8mGf78F/cvO4KqKeprUsm/Y8LCtSwTDC9HubxZoE8B5s4DbFzm43Z9Qi9UfJhGFL71c
LJw1SZf9yEGgfBRLkslL3y7scSJ18JInibYFRY593yzt8LXN1TQV8GqyP5aABuMFSXHmT/D8MY8m
0BjLjIbfdeTWT1CbuvYyvZ5H0kVHj+qdfpz0+CwH9ptyzH2l/9tkOTvDvAEHi6p9+zAgr8PFvanr
J1tP7BG2KhpKT6OGD2g75E0h4Dvilyxd/VKsuzjamwlX+2GRf5D02LEHtlr6HeJcDVNjN0M2ZViF
c+FPwQA4HYK/vILO1S8pNvQTazE0iZ8hsp8OvxmBm9urjQjIqsU0E8atYf2cAz+9qMbv0OMqlwyP
mnTGhbAKpcjf3zPwR1yvum9+E+Kk+H5Yd1anGH3S8mT3+jQ2P/xGvu/Z/0iRUd1OytQjpjrsCssf
886v3T0lTmbnchtZygdW9fM5APg8W/3ar+Fi9vqbYwHrFjtjZKCFz/ucPwHE67lCnEDdkp7qdcDQ
EZOXZD5OKCz7pXDinMPF2BD0BmHx9XSty7rG63F+dL8jav9HjnWFS3SfmzqONava+ohOoQE0uc/9
SuzwGno94ZKvoPxmGBzmAGA/X1J4QXgtv7vP9z+XXy1UMls0vVVZn5xorotNfvIb2Unc9JhiqqIe
v2QrAdHOCrZ99RvZCUYJg7zczENawdZQlccyyzLqQfz1G90JSDhHBCrrZAZtcTif8lUI+AJa5Xfg
cEFI0IjzOmBTWklKm8eMUnHuD9385lDwX4vQCUxLsyBV2ZhWbEna53hQ/JPW1neJO7HJ4PlFZpvS
Kt+6wtDoomV89pt0JzblpGCRZwytotCc4uFbMx1+WdLVLTUszwHWX9JqmcZi4D/04XmqdmVLhK9A
2HOFkRc2nuCZ8UFGY37xmhBXuATKl4LzJ6GAnJu3/LDP8+b3dJy6uqU9gdVKVFNahVrUIIjxrtiG
1PMq40qXwMCHsd6x0aqjycd9ke+mmX7wmxMnMqMcnSFhi6FxNqmmqH6YiN9Z3VUubUaOOdQRFJv3
3twi+M7cuILdst93O1E5xZmMIHChFfYVccmCEG73Qye8lL6pq12adwkfxg6hYxhaOzP6QBc/QVfq
Cpe2DVpF2q+0Gjd24gED+dxvo3J1SzXRMjqanVZ7lHfnXK7hGTZ7fvpk2Hi+TmpjFjDerhg93+h4
VkOTwOFW/a6o8R+brCtdClA8nWPg8Su0Kz0Nq/wyHL9zafmvoZ2cuRBBxNwh6uc1l3/iypht5TbL
YPbbVVwCUrtscOQ1ET59HMU1wUXvNi2R52/qhOch8rQJRUCrBtgmyWFdRfrUM4ZcJ9hc3Q2rQCqv
hlrDmAWCrnIjJvWLUNf2lul0kBHMSKqtlgChEM0DSDCau3el1xbgopDQb5nhCWwiVXeMJ3NMJeyu
/S4+roJJDVGuw0GF1cx5GUW8SrbY7zDu6pd2aKs3tFaEVWPQaGlhZhEzv4Tv6pdGYPxUP9dhpQP9
cYzVJ7hQeQlpYF/5Ovq7Xqh2FOao4i7+DDoHKHkwyPD6HV3xUpoYuKYe+V4BSG2Ko2Ff4Krw3m9s
+vq7224yh+7EUXG0RMao3zTm09x2fgwA+Fm8Hr5vpY0TmdkqXdNneI2cZxb6Hchd6RLs6CjYGYet
2BDexByXi+o8l6CTOw8etGTiFl+tgZaEFckndCr7HQ1d+lF/TFFeR6utLB3FeWxrfVl4Nlz9fk7n
SIs2SAY6mbTVGmYFnPTOveBe2zh1lUspg0kwEudW9SMKfXh5hDX2Tv7w+W7qKpeGFLWxsGFbhT5o
qIDoM3wrPL/biUwej4s45mCtUKg/ZbOo2ox4zTYkSa9X9zqqdW6MMFUDi0tYXRUB9SpAw6Pr9cgD
WHM2i+B7J1MLRw5+Mfyn30w7ESlh0iyGlcBRD4ZvH1IYbNzyMfHr6kET/+vvVkPS2USEa2UinZ0E
IAVnOEh5TrcTlmjsT+JGmrVSGyxzafRce7Y6wSv79XenksC0aahNBbPxN/M6nKBE88oM8Nh8PbSB
mS+BF66pdDcreLu0VaDyX14/pqtZ0pvVage5uhI0q7YpONVT6pUY4Ir++rNzZnIApbECLQHoQPV7
fxHhEnhVJKgrW6JWRrBTjlYIzxJzDhijMPReopPftDhx2WkJvmlo16rpgw+H3C5Nm373G9oJTFgv
hZaGcq2ioK143L/PD/XZb2gnMneCdqeGLmsFPNY7HrPPce8nw6e5E5YgeJoVV4i1Glt1Vdt+yzxB
LdSVLM1S7Bb2dgjKOIQJaxY/1ir7y29GnKiMlITjWDSuVZz+UYfbOeqbs9/ITlD2i1rgTsgwMjrh
j269avo7NNF9kf3vqw91BUtxrwisOLa1yoZxZ+esm7LmbPgUf63x0A3LvZlIvzoTdRVMdtnCcGAr
NvOkeYxBy1zGwOvQSV0Fk1wJE4AdLBVrx5KjlSCcYs+hnfCEW9q4xwNZql1u/GUOx+aJd5kfqAX5
6/XGlaY6QxIKlgq+ybCeWxW8dS0shr0WTuYEaSaMXCVtsOP2d24CO7V147fjuiKmJCT5lgDDXsFe
+Zqw+QlAyIvfVzuZc8DbK1DSAawNZ1ZkE7+N8FnzG9qJUfh48ijZxFKl33JzTgbPYZ0AzVIrGdzt
lioyQUkzWdmVv3h9satUYpnE7ofyRrUGGSAt8ga0z++UM/dl8C/B70qVEmJNKBRmo8kW/rghim5B
Kme/rOlqlTqbjhvcieZqkvQl2fMOnoXz6heVrloJXlY6hFJ+qeoAj9Hr1LyMYlq8blTo5n4dlNBO
JAy4sLnKWXeB2eJNWupViqSuWEmITDam7pbqiNRHGU8nqmCL7bdUnLwZ2AQOD7BuqjoT/4pk9A2W
c371QsgpX09JuuRTLtUyV/Hwk9r21LLG7/jjKpKoWnXMF0w2H44SEo0LkCZ+edNVJG37Ho/TfUHX
3bzd0rWdzjRf5t9srtm/R4+rSGJBH60ZYAxInTJ52KBY/lOPHa3v5qeawHp0rqO/jb/9xB/U1SiF
O0wdzDzOlajDoxjzVZcwsfmN/OM/9gJXotQtmgS5UXPVB8d4GVM5nrK+6/2uFS7xqA0W26UTlg/c
gcInFWXI0pMnM5i6EiWBPnABsehUsQjGeaLr/qCL8iOHUVekRPsYHPVYT9XAsje9fN/U6UeveHXl
SbXVC0E/zlQlrSk2lvxoxeBXoXB1Qoto7NRLDD0NaFHCZlmk2+rXQkhdotE2202OgDRXXRBMp2mY
wlOq/Ojy1FUEbSoammMkUxVF4N+o8GmZB7+E5KqBkjzJ4ao7TLAazk8h3Mr7zu9FnLpqoI2FQCWR
bqqagV+O8Seskf32MFcPFNocmO0QIMwoTk4ABpT54nnPcvVA6dHEIgCCqZravliZLfKx9zsQuSSj
vRtatCcduuqGuv4j32zz7gjr+LtX4Lj2afBazjkcznRVg8FCFS8663kkchVB+bKLfm0x9JaL5dTu
qyyzcbSeK9DJosM6BIDYYnQdyWs7rDdIw70qtbAgfZ2gge6ra1arDrkuXk6weulvYoWM2G/GnQPu
eO83S44eZutQA+Eo9z4f/R70qKsKaraONjy0ElKVCGph3qvtczcfnR9HmbrCIGwnnM8C45tli076
aL+tAUyevebF1QYRkSdA7Af0Zmb2sOxJkQEY6De0c+8UDUyIDWmy2xDACTy2cE1QYBr5De6ccHcw
SNZgJOmNzElxQHmURn6x6cKMwqUhWjeNuenGkEsu6gNm7bnxOyy62iCII6esprW5tUH6FAh4Ppvx
nd+UuLGZzxFdUMS+wV1zK8KJPce88Xs9pYkTnWqDaTeknebWTPunCS4kxRgwz3O/izRiQYeqxHyf
lLWGc1yWVyCSe365Kw5K4FpGNsvWG6sBZM3jLS3x/X5FBFcf1HFhAmUzDM75R6BrvvDN78DpioOm
buznvU/MLVBjGUlxykzmF5iuOCgSeg/EFq+4FYqTieEDrv/0WoKuMGidos6QdDe3kMqvKuguWzt5
zsf92P8PDS2S5D6JYTM3qu3jaJoLO/zof9RVBo14xouF0OZmZMcvrA6iwpAh9rswu1Aj2JZEEk8c
5jbZ7KRD+cIP/eI33U5Qmq5FXUWv5rYs0XNc14D3xpGf5gCtnq8nHGdvo/rVYAFS/YaxbEC1efLb
qlxpUNaHzaBFa27bfJT4i65JZvzWiasLmqewpU2LH/PowqDI4uEc0MOzlPo/siAj+ahDZW7DjGeO
vT3SMyj4P7x+TZdoBGsKQ1f0I98Gq69HlxaYJL+s42qCwnwZUCfH0BltSzU35Vj72a5Ql2fEp2jX
WYuhrT0uzNwhG8zzp3TKQdOqQ4DFETkwcl2KoZcveThJvwOEKwfSaPWik+3NrZdhSZP13KeeZypX
CCRpWJsI/7uxjf/C41UpdPrTb404QdkQJo9+QeAkB7kM4WCKHNV2vylxpUB9t8+TlMLcukF+jNvv
Q5B5yfKpqwTS/cDiecBkJ6FFTqDXWi9+B3tXCRQCBzvIDZPdzADeKHFFr5LfZccVAg0EELAIT8mw
Ye+LFHYgKfgaXr+jCzGaIkRK20lzq5vj1GbVMg5+yd2VAKnYDLEJgvVmBVzcV1HAqNjvWcOVAIV6
2nXYY/er776bTY5u58PTd4W68CJWy7SNanw3Y9N3ddCPRu3Sc7adPJmpMIBOHmOL5GmN8jI8Ds+R
nXhUkTjSEBeF2zruxc5/jvkXnwVCXPnPUouULhYLBHqaE5Tcxaa0VzKAj9LrxB6OqZjmPl9v2tIU
MBCoFJd2DjxHvxeb/3FOE3mb1uv9uD1H0XqCOOULMcp6TTdxFUD3C3a2Tfj0Odmvo92v2+BHoCOu
BCjK4thm8FW74YVXF8MdHcNqv6AkLrlobjKO4kay3ibSsnLtDv3esm3+zWnq71z7v89gxJUBseXA
dWkI51uIimx4C3cxBW/EyFZe0sgo/lHJSOZ4hZw2cQWzYYJZD93MdJ2YHeRVhV1DinBntn0jDqu3
BoaYiviVFglz7qXc0BQbqJ1vkUoeqbQnkK28Njvi6ohyE+aTZDOGZltcbDSoWrTPe65kJ7abrqam
Cbb51obr2Ur8BQDN+mGyiCslSutkFR2f5lvd992Jmr07wzE98cq3xFUTcZ6FHTQ/90NwpnF06shW
o8934V4nM+LqiaTsRBuFPb4ev2zVSC2e2LKlfmcz4oKQVrbV8Apt5ps2L+A4Pber9LqMEZeDRBXO
TmZT822MOLCHUfQLvn7fvbZsF4Rk2oDyDkabt2PsvhJaSzyJ+Nm0EVdRZIaEiCxu51s+N7dG5U0R
aT+JInElRcfR6TZHT8LNmjEutDZ7AbBq7rdl507uHcK6sUeE3xJy8LbIsuTegH74kWhI7sToavQw
LxpzviIvFHXEh3LJ6S+vH9SVFq2SG8DS8emcij/CZauSKfjN0ytBNvyXHdtVEpm4OYQhHN8d1ydi
kxvL/LoPiaskWrql29IZSyWOBlLCXyoqDxh6+k2JU9MNt1HRBlvsjS/D18HW77CH/SZ86H9Myf3P
/3FwMFsa13muUJVipH8EXah/WFmyh+grnbNvfp9//zn+8XdEaIQLl5AijPosL7Z+/oub0a8kTf5H
UNTAT1aNMfIFldd4/mr73C8TZU4GRXYP0ECKkUO216VMwjKEs4lfgLpUpHoZo7E/MLjI9DPXCk8v
2utJnmROdKa2HQaKrulbSsbg1KXt26DmfoUH4uqKOrSsT+GWzDd1f7tF3/e3rmk9T7GusGhJtmNq
RjLfdtk8k6krp0X5pSBXVcQ1eDlZEmEN1k2DQqngJVBufsaJxJUViSkZjiHCrOTjcutFcsKd3uuB
jriionQIZBdAVHRjjbrytC/zLvXSK8Fp/HVchoNt0h3YNhiDBeijMIVo/N4WiMs+onbOFYAjWCY2
KiAHyVOvWjdxBUVxOul2CjCwgfPTc1Czpphl6odsIq6oSLI1D5N4nW8Z77b6tIy6r4tRjGiQ8doK
XWlRDLpnDi7h/dccy5GuL0ni18NL/kdXREe9NxoHfmW7+BQLe9tWJvy2K1dDpKdshG80jvydItdt
YYVgod8CdxVEQaTQ96UwdKKyB5RQTmL089ckrnyIAy5ymMRggQdMPLe8w5wrPI16/ZaufOgu2wbe
M+xvJKmjBxGs4tLlS+4XnK5+6OgImyKtMXojmrAY1Dx0pe1q7cenIK6MiAZ7L6ka+xvvO1VonOHG
vfbL+K6OqFviSfNWz7d1OgoIwx7bRrz4zbpzshVyZrOOOn2D+eV62QQ9yiCEYYDf6E7u3FEfXCbF
7K1hKIDT4V0qF7+07MqIjiSgUzse9mZs0JxA25rOdgg9r82ukgha31mk025vg8o/1yj7Fj21frnT
1RLxFn4GUaz3G4z8ZoCtTHydWetHYCGunGiKyYQXV25vXbYvXQFNR9KVTO/bT6+f1NUUiX4Ag8ri
Jw3wyesmz6n+nUbk36WcxBUUDW20NtbgJ8XDq/nF8POSc91v01+DJgq0MADF5efgyLr57PdvSV5n
7MOG456x0N7S5UMwBwA9+f4K7mG372oCnai90XYtllUVC/WzJSCuxCjYCejkOWZJbPNbmUXXyNMX
h7jgoWw/gm5pInvDFQMQx+FQRTN5XkRdhVFNOOjv82RvnDTtC+7rwVrsU5z87lYXhX9Xhv7lQuqK
jGSn0YHbsvHWo/mZfII1sXgwqQnok1jQQPsBuLZo/DTXbQMv3v1o5+FPm27JDs4aH5XpigavXr2G
/zIZjge41QCpY49aTB+jLqX6MZrU2jxMRu/Lm3mvG3ZuQ/RAVwtQXtOpVzFdq31Jt/yZwKUsOvc8
ga2DoTUoDwWnrP6DBDTOS3VgCzgprofpNNMU9poJC9R2WxoUAN6ReA3opV1CUl9TC93Uu23MSXnQ
3dozXiofTBeTzzhErd9JOCzP9PP4vj+LD7jii7nOL3Oi979W/G17SWEWkt7A9QPdKMnD/FeA90gg
cbBt1IAeNFl9SfaBDB8jGZtfhwVODVy5TiewRYF9RDXYhHY/ov7AqxcNVDfchMzk8VmOQtnLkqfB
fsnQdjpVaGFS+WMwM6OfaUf75Buw6Pt6S2C10JR5usiXud5pXXIKSWK5RsOoqq7e6ulNB2ro/ind
Z9qc2gENfmVbsz4t4UxAIePsE6EeopHYsQz7didv8cLcbAXjccC+75j0qQKjdoUlpmKJ/NJIy8Mq
2NA/eLKpWLpLnnZxXbIE7wPnNLPB240egpzBZ9jzkpCVp2/3puk/bLGUw7kWa0/eD0BO4GuWvr/j
yIY8LHU9q7ywi+zbSwjiTfK2FfGkSg2uPN6nDgNKq+g7tN9k7QbB/0bWOihZnw3L6bBQoZfhtkQg
rWueAtkUkWG45gwCu0ITdnzeZsi1CpnkY1BuYVuT4tjXrMU/fw/ZuZvXWpa5ndYvq1IRuJ4i3NZr
QtMg+3mAYJXcEj5G9TWJ4NterGMCv58A+Ka15DrYHrKQZ4B3QzJTl4ce4z/x18ygCWbKPOCiP6YF
+I/j/Mcq87ktUErL2K2hc2gAIopRSbcEUVQsfZKu71ZGdi6KOa7NUchuSPYTtTzoL2ub70051+AI
w/zmOHg59AP6prcky+fzNMaQzRIV8qaMc9HWF8VnYk8RRMx/brK2pgjCYYAvRy9XfsrDlplPeiXZ
FxQOuDiNG2VT0fGNb9cZf6xua54sR9EoTfK3eDpI5wJY5G248i7H/9fCZlQUQarVoooWgB97mtZV
7H9EOxPQ8YF9L4efWcMmdgqbbk2eFFCYP+OjseE1yAP71wQLlW973caforxvU9QsmmD6wOv2CAGY
SbfjkYoNQMZSkmmMzguPU/Ju63YaXta6U321rzwermLLWl3MdDVvtVlVf0FsJWs50Gn8sTUElXMO
hPZ6g39QIK/BbuovLEUL97iGRANhOXXZy0aH4KE1+JOiAdUl+7KMeafGM1iZamjP22yIet+kXPW/
8JoXpWdgZeJ8hZaYJ+mDXRIgJIve1FT0ZYtnoTEp0jBp9hL/2H16M4LCYK46IHH+NG7jfQ0EWY1t
qR5r/Fy4F/KPaGNroo/tGjQ9TEtnHuli1DWqaKnsxpc+CsPmR66Trv4xw4VCn8KJ44jdNCrtHhvg
u23Vp9Gh3h6TTD8r2wZJ2YZmo5dpEOv8BrtpYEvSrEN6wctpFhfAL7bdC9pHEvZSDxF/yEe866Ml
ms/1w5ja9Jda4w7qXZL123Pf9zguxJ2ZvwBbu8J1Tazy16LM8m4QlmdFNyKignI+4rb7KNcj4Kfo
wBmjAKFtS04Nzkv6Go5YE2GQivyNZbwOr22w6voscVQLSp1ndXLO0GVWn+a8CYZCZDMNzjIItj/T
Pu91NbTHKTmwdxQb3jvv0/shZga5JscBUnBSCL4DLzy9Per5PDbz+zaY2HHGlpDhC+uWY3fuc07C
y6J4GFUBni2G6JSgw+Wz3inqZVE6sz+nKMke82TYntMpkMMDy5ouuVJ4XMQXgiBYnpEAH7p9LDVQ
kKttntmWNmhZkeR4ztNeP6GsheyeQDcSl3vWc3kZ2mwTxU7w4lIgQNk3EDv3N0wQlZVAO3+NpWY/
KNP193gMx/79mDUHVkITiahMwyY/WR21SIiAZQK9tnMwC2O4YLWq+U5MfjGkXR/6PtRnPECJE+A+
/XlY+LWx9kZCOZyoQLl+zpLrlERhwaL9Le/sVCT86AoGOFwhgHjCupTvcYxYC4VO3HK1wVYcYBK0
LDtOPEvXgg/Z8CTj+NlG7Ylm0x98C8wlDmVzWmGIdIJL+dORTTtKeW0enBa4up14Z1gphsCwIgJH
72pr8K+wO6vsmeXq07pPK/Zz+z3jfLkAzkpOqWm3T5mph5OWQHaDLDDpksH7b8WyzWtsP9TaBxDt
4gImTJ9aghtEgB0eqa1/2fMA+2GtWUHw45bQUEQFifbnaOfXSNpnZqbwDOy9hX9qJ8ola5tyn8M3
Kl2/YhrTswa58YZC1ndB+HFOku0EWSs/dbv8BT+S5hyseFHOYXSGA4BVF2HFde+4LmsWLmU4rkgr
a/Qu7PK36549JCO0gg2FxAfNwn2R1eu1I5o9jUQ918JupzTd36t+GttLY4OvxCIhtHX7uJjjOar5
UPBofhm2Nn+Y03w611v6q23MG97iubjsMYdUDQsiYbClDvMnXDmPewYAlt2aAVtQHyywwIr5hNNW
QpP5IpK0LXIrTBkrEZRk1B/qjGe3eOFgog/he4ImEmBQVJmIeCzadSrkGOK/yXp0IRjofs+KkrZC
sSKti2hDj0mLonMx9Yq+g199hkxTn/AP4v3pgKenKMbsmN/FPEp/bWm91CdmmvhTMyTrftJG4aEn
imUrn6L/4+zMmuTWrWz9VzrOO90gCBJkR9sRl5nMzJqrVBpK54WhoUQQ4ACSADj8+rvKdt9rUbZP
ByL8YB1JEAvkBjY21v5WHMaoHTgbrvdwG+LHmXSlOJdpI9QBP19ID3HQVuGJozK1XJM+Cu8SEog+
ZyV6UfNl7NNv/Rp3Ry2jIL1Kmyr5pNs2XvJoNcsLfCITcsrGofo0N808IedDX+h1Rlm64MscwWUu
db19yBhun4oUYNBDu3b0E+xh+jEfZT1+4noof4wlbk5v2tZidqxCTCGcBg7D6Vpu2EBQKLtPgqVZ
341dVnbXvCQpPY20JFBct4FhhQ7Hlh3Tpiuhdurm6n6Kq8mem4ip39vNqDfFumAdhMgCnxXV0zrj
fnbN7LE0DZ6VoV2meYqyOvw2cZjLfRA9aWxONYqtqJHOwwtp2sEiqUrr5lJXuvvYm5Xpz73h8w+T
QLWUj0kEJf+IjBh3v3MXsiOg4DR9dKLt+4LaBpw61a2NunA4ND2TkFWq0L3ABznYFO2cZW1goSos
Hx/MPJcbUpPRKPhQLbZ71IMu5aG1XRRiYZHE5KiwxtMpm7otzEdVrsMBTc/hwwDUv3oegJuYHsaJ
kOGkiZ3ESYYVcsMsQtfxYV4ouoHxU3Tm5HQkj6wn5IKkmWbrEUfBW2DeJuifw/AaWI+J34DQTpGP
xds2Fg3WmU+ERtvyPV4ryD17NwTmPGpwuY/oC5blk4I7aXQ1RCmrMBUyiXLnQiEOhNMW60pSLvmM
99lcYnC2wSpeFDr74lJK/RR0SycfwjDp6mOMlDfMTQ8s1CPOLXAJZ9PG0qIU6hGsxRpdTSTFVrq5
dd2OlovkRi4sFtdpWBroaxJuBWSAU1rlTm7D82LT8QsbAMU7N9DRB4dEwjb9wJSYf/RBKmgu0Bv8
oVsDYDi7IWnKCxj+yEqSBU0UR2eQu+dBn443RvZBobCRf2E2it9PQ6CuE57hQCG75RpLYSju48gw
lyvlFnadiVIyHAEckOBs234oF08fcapLed7osYoOIyUXWpWiCNTcmqML0oGdIxYsy6F3LFyeTCjN
eoj6xh2x1qUvm1UVSOFwJe4QY7p7CQhPl6JtkAvcDlh5tweFdDW3MF08VUnXk6/ETNF2wGFHdmcT
rKovtiws37GUZXWxBYELr/nCWHZTaru+h/Ok+IG7dVcepqHv6vOAdEviPmkewuPGmlvj2pk+NOot
MepsBccdsBL77xmVLHnkJdsKvXYTP+D277IA6bnkEzw3+7wK2F08bhlOiDCO6WBlUq0TCm0sYkeb
sJIcRK0U8jH4aT8NtQ7eqdEJ7ERG8ad05sI+bPGkx8c5XNuv3dwtFH3FvQjyVVBsT9MUjSDu6o3e
x51wj/WkNPzf5/pFyHUZXqow6d0hqtBmFmVpEBwRACAFlM30tsKvw5hhtU/NeFi2eazPs9rotUtN
LUGv29hymHqchQnYTc0LkromyTtGJczU8SDPW5bJ11iI+Qnl8uhDzeO5L8RmxNUEA1wkSSZZGwRk
EpDrGsqfo1xCV1TciIvATV0ulo3KE+nsUt0oNy3lfT2S8sPg4gd4ZbO8p2iapMKIgsODPjrMNSR8
RRIttbqZdDSDnNZEBpy9ckWXS6kzUZiFlfLeymgLzrBFIbc0HedP1RwFd13AmTlGSdOjhICWJH7Z
RpwrinCIovGumqj4ushOqJwgk52LMQ5tepOELb+smWqgpqJuwD13mAhd6HgIPq4qZDmKCPzQpXFz
tlE7vEkbvmlH7pnV8PEI0mRDTtHw4NjxMCrPZTVMMnfllj1lc7N96eO+vA7n0t0rgZNgni1tKO9S
7OHrV7jPrq7YVuyBZ9M5fVnCrfpdd3bti2HmHXYbsWh36qqQ6AfU5HAodxTpIdxHy+84QzfPajJQ
2tZbchlS555HLJZXdI2q5IYsplaPKOO3r2XaZsNBi9Uc6bC011FcIb9R43hvshIANsCAsYzpjEUv
A3RbLKegJm7FsGz9vdHSlEUVz/whhKuquVSlwbG0XUn8DZH9VqwhfA3ejcPSWBxoM33bNYu+xNSy
lwl6zBb5Vebmog37EV8VNkWZq6nOrhJgVFm+St4HhyUbHL0pVVxmx4F3b1tCUz+HdX+vHIuOSm3X
cluHXMaavIMd43aryeLsHY3S5f2GvWIomnLuYHgPEEIxhD1PrrRdFnrdlZa/FxNsyzDpolUHOOuE
v2PWWHRdR6rbCKT9A+0mrDrTuhyreXCPCeNYR+swmJ6ESCs4Dos2u+mb+RWiz2T7MqG//bWjDjRf
FPFUrsS6HpYAINjzXK4ryVeC7sOOmxuyLUXMmrAu2lYsdxWVl6VqH9d2YjOKE5RfYfOHzAeEQNLF
hwD9UN/XMg0vbt2m5zqkVh3QcQQTkbAJp+GKtSm48unEtnfB1tkwtw2jX6CdV58dtRG7kBZ70sFF
8TKc5IpGKNXA86Fc6Xw3WTci/VJ9cLYx6h2HeZw3cU3AlrY364RL2QMbKdW3gSIpJn8W5L2qiJvu
s5hl/EShAh2eIZPup0M7r619b+q+/oFLBtMfsQU7lGH6SmOUDd07QEDaWN4GC+afRkvyGPdt35z6
YYPfL7PjGl9iKEhpXmagludzHbIHmdI+Pjgs7HekL+cvom5afuZKQ/SDVUiCsg1gY3iUVd3rE7hF
02cmFtzywvQOq40BZ0MdehZi54O/G2JZW0GTi+adU1f1ihi/Qi+KfuYqC+MbPdYNPmrW10fXsU7m
LTY0kSOV19n1Glna57jnsUhwSWvFp/TNjfaIPQO2LvEK+7ETUy2bjuPYZs2JR91U3/dVX+LUQ12i
C2uE+2qA4yKH0FHcMzqR2vQQDnX6DBiaLA9DkMT1LYlQ0XiPQ0C2XkU2WsP3tIJv8XcuoNK/n1Nl
7HUMMRs9D65qxse0bXX0ulWdEmcA/sofzsDC9ibEaX1D5KoxfghrFAiOYqzr4LGiGxAheShwEYFI
n9IRm2iI9t6jXVscpxcBe4WPMGjiIMEYGt9HqG7SNg+w6rBHGnfkmnSSu+PMhzbKLcFk3Eg0x0Rn
SbNBnViLGfw4t2qixVItKzs6Dr+Rg5pN271Ys2J1wxXXsDyEqAd+wU3IsOZlqkh1ADzdlEdQYN1z
G8Hp6tiXXQLFzozjdI5NRHxKrIT9lS0DVA6ssRrJbjKF+l7B9o0ey5nz+nnpSKAPaK8k80GP22Ie
uZVD0XYWx0YcQVp1KtM6zH6gihTPRcebeMCtFRLtfEI9Sr+DutVpYDTxF66alCRU5VVvhTuVHHXM
lyGsBAtzlC/Q3IEgi4KHoQ+w0LaTSMHQCbqsXnPO2sndKiRZYskTR2n5pYqyTOQZYWrMDbywvgiF
/48MScZz3rYbfg5g9ccvKHonsKrHXag5VHLEC2o7vo2XGf9Ac+wXgqY9iVw6+UJ6eNtcGh1P8bts
bueySCp84zldef9IGmLUt3QMAH3SjazkUa5EcCgKKFo+pmPLuoX9PsVbkH2LXK9ReHCDlQWUvwGO
T60y7MD7iWT5glR89VOR7nuDTSSUrMteXyb4aV66bEwfUCtjnrcx0U5LNoY67Ek76ktqyHJsOtXn
Wyf+7ozxn9+W/6pe+8e/3V1Mf/lv/PobCF9jXQmz++Vf3vct/vffb3/n//2Zn//GX86v/f2X9nXa
/6Gf/g7G/fu/e/xivvz0i6IztVmf7Ou4vnudbGP+Oj6e8O1P/m9/8z9e/zrK+1W//vm3b73tzNto
WBG73/7+W1ff//zbWz/Rf/7j8H//vbfn//Nv/2fE/mXqDiqWv432P3/l9ctk/vxbEEd/wjZJspRQ
yhKSvd30zK9//S0e/QlMFsht8R8ZT/7KyOn60Qj8NRr+icNKjhAUIzlJyVsLz9RjIXwbMv4TAbEM
LsU8jjIEWfzb/zzeT+/n/7+v/+hs+9jXnZn+/Ns/lUTGv7hvMViClH0pmqJq7KctW7+W9uM/TMTf
/6X/xch7PUqDnMkwi5HDhOeyXvINhX6/oTEr/ygorLcVAO8lUsWa8UcSBY9NGHkh4cBw2nVSaAs/
NVSCVAGV23aHfm6Bf2X1MhDE6LvoK8MQZkl1qorQnQi27qoefa6GMXL885z0kshlTVHQ3NBed711
xB4btWbPfjO+k4qh1rXNuBlqCj2PHHcJcjsmAfvkN/juVpuvgs8M9d3CtijUVJ35ggslLz9lzMv+
YhvSbcDeSVNE05CX1XZbj5WPAAhD76QomF6NM0CsiglHJVScOvsNd4fEq+0Gw++0KBx21XMCs0ag
ce1y00sb3pVp4OPLAJ5Y9vPnEuO6+S2lVIWg39CVeUjQ7OT1NvdKlDJBdYdL2hQNvNkSnTY5CyAw
8ht8F521g8Sa9VwVtR4eSuqqS6wXcvIbfBecJEp7jVypKcZ1bb7hKFxdTUjZfPoaMeO7AMUWrhZk
I00Rv2z6EHlZZGLYXWSWaUzXWmLYedJdDsmYxHEi9FtU9libLkoBmuzwlVSLPI8VLgdat/g++S4y
nQqhr6zHpnCol+UNhAOHGXAyz+neBadAZX2rcBgoUK08Z7j9OiScedmoY9J3obkhF52raWtw6VG3
RwgPu3zlxvg9+l54klCLXjVoWQotbyf7vtc+ksL4F68rRnFm24K1KWrq7toSNJGx87IAw9i7wEwi
uPtmGwMulEW4VGzbL6KPIx85IQbfBeaQpBPgYZEsZJKo38eE4L43m8bOL+6jXWQCWVAPuB6XRTnV
p23u2WUNg+XstajswTZNv9qwIpgY2jT9sYw7Bemy8QKTYmZ2W6cMGTEd+Bk4VOucoERC3Xe/595F
Z8JhMS9qIwtoF3Aratn3qPTyecFT72KzM5tE7Seti1STY7vo30UoZ78dYk+1CcuYD5BNySKEuAFq
MEiWeauPXpOyp9oYx806jnhwNVfXbRTLvJHqyW/sXVLrUFWAETceXGJYEnUfprZ99Bt6F5zdEuFq
osPQIzfoeo/4NQEWxS969lwbhWsCNk4YvBUSTWbHkXk+9S4sl4lNY4v9rFibGcUxLN4Jl15mWjhz
7bbNSfbjShKBzwS3GodJEFYk2frBb753UdmUge6UbVGYlw1D10aYrfFn3s+99sve9nQbDo2WFqaR
b1cLuDf/hAYUz7e5C82VB3YpI4zcB+u1qTS6N6btvd+07HZNHQtpHd9EIdv5K5T+tyV6Fg5eY+/Z
Nj3hqF6LSBQOpdN3kiwfUCSmPo23cbKn25QdhBBRZuuiCgUuTQwOEWSe/HblPd2GViyU69CIApKU
5Rh13WcciLy4hHjy3c5ZaoWTlIEVIgypugIyjgzX3qNPpQqD7wK0C1DnqEMMruvPGa6AhCB+GdAe
bxNA1SQrNN9iwpc0h1Ytw3Ez7D1f5y48zTiDeBHgW1mqL9grUO23ynfCd9smeoRDEFPf3mYDCFJa
mY9TlaV+B8494mZ2dUtphcG5iXG1c6Yg0fiFzy40bUyR0q54lbM0B9h7zLlNYC7qNfiecBNS+M8J
h/nGXQx5U2BSCHsCL6PxONlTbuBZGsg1oKKgKwTRBD5jB73Uzi9924NuYuesW6AaKXoy38Pt6nXY
Ai9GHp58F5yyHEtHRSuKMUghDmCsUNtUek76LjhZBWjtIBKBdgeKC7AQQip0zQi/ENrzbuhY2Yqs
ePQUNwmbfkz0i9+3sovNsU03U1VcFJCuylzOmXtyc5p6jr6LzgqynFkNPXYgXAqu46XZvBr78C53
++a4ltk8QIRQtEEvcBv7dbEof/jNyS44OSdrE7ztEGoew6OAHAs6wtanLSn+xfFKD2nU9P2ED/wN
5es2d3RZ6kVuw+C7nFZMTdKKYMDg5rZez63z2jMhXPu5egW+HNpVNwtxQ7/e6qaBAqjwmetf3K7I
iEaVNIO+oscVYJVPXlvlL1ZXHZshwZpG7MMpDNdCcxNBIe73xLtMNhtMlwrhEDFbct3Od9Fa+/R9
4e3tYrFZIwKsFzaFQUj5TkTTh852ymsFifd8mqUdK8UXvMK+Yc9jegcZoFeQ/2JztbCIm5Fhu2Hr
+wqEOeH50e3CMGxgET5OCMOQhd/WcMs36KK9Qjzeg2lMBhUnGBJISXRpz6WCmC+aM69ubFw27cKw
rRo1Qd6Cue6Dsdhoj3YF3A97fX97Kk3UcnTkDB0Grzr9Be3N4S2aMgOv1no8+26TbLJkdDLD8HaA
Jt2J5WwqCM78nn23SerKAJHeI8+M1Th82sreJqeIW7/Oybdbvp/XqYoQFcgKFohjI59UuOQyXS9+
j74Lzt5x0Thcx0MnE14gW+wOdYveAL/Bd/tkPySOj/NbcLZnztaHFTggv5F3+yQsleOaUQRn1KUX
qInQwRAt0uvwGu+5NApk1imJsMquhmo0elXbOuVc2sXzY9yzaUbSrjjv4B8YA7bdqMZ+lwNl77ym
Zk+nsXrTEZ0J1q3wPXQnOdQfflvEHk5jYXo6s7cVkQq0DUSQ9iZZS/y+Fb4LUD70NVSqGLyZ0W1X
321B7ZV7/2Jy1aTUoA6GZUul02OTBuEpESv3nJNdaKJ1NKRlZ3nhMuNuodLpbgdcRPilEXsqTUJ0
pVqzJadajtURQHb0Vs1D7Dn6LjxVF0psRSY5VU6352w0cLY1lZf7VxzzXYhyrs0SmhorYTlDJ8ur
tRCJXDyffbeLqiDdVjDXkpOCq9NlRGPIacFh3G9B3+NpSNmihxDK7VNqdQsZXrUdAbT0cr6I4z2f
Rs+hHvoKM2MsmDecxe1hDUPmt3rtETVZ5QKyhTI5JaoOioiWydUYperRa3XZI2rQPNBBhJLGp3Kp
EaskrW5gSeOZv+wpNT2U18u8ohOuzZLuaWBDdKWazItliHnfxSpBpghtrX6b98U+xcGwXBrBF8+Z
2e2kdYqeiBiG6qfZpuiZdCZ9aZm1fhveHlgztptYlG2SU7dCyxooET3CcN08+b3Vfay2bWYo+Iho
hoP6siOqvZtpHPgdAPa0mqALooFwzEwrbQrBczJAEWPiwO/h9wohMpUsWAMMnwKadhoCyOrbtPIT
CSH5+jn34uGapkmNj2YexNMQLO2tdunsd57bq4TSGl2ZBJ2iJ5QmK/RsoE9aUZf6zfteJRSTsM26
CqtYzJbhfdx39Ifoa+63Ye+VQnayZdstWIGzrIEktEe7Jwdcym9933NrAqAeR23w7NAxBrdtA7F6
2NSV3669h9YschVzHVfJaTNlWEDulORBmPpdZcV7rZCEmxn62cv41BIjTsOMg4Fqktjv/LiXCzGo
seTIsGsbqehpcpEpJsjTPd/qbl9dEvQ8oTEZsTqy9bxspLmg+dd99Vpn9nIhl3Z6i/sZo8NqNFdN
3ByA4PcC5cMqbReqiYJ8W/IW33vs6AUJZHrY6Kr89tU9viajUM0LR5JTuAb2fjHoWLNVHLzzm5ld
+jsgKehDiZ2vhxb8AbCFr3TZvBykMTHxz2vYUIVZNzU8fvvcu2MEHz80R/SNX369lw7FFms7fCyQ
pMYQrvOxvouTOfH72vfSIbQmz0nsQJcQU7IeG3SBFnqbes9Hpz9PjAyHMMhIhMU97Kpbgs6TC9l6
P58jzPtuW13fdOqDw+cODgj6K8oBnVcMjAy/T2YXqi601BoKZMqalvVrxnp27lGD9VJ4x9AG/zw3
FVEDNMWoZKBEGhZoHVuv5tDpP9i0/3rZ9AuzBsPvgrUzc0YbhamfLBw3w16loIAQC2QeszkXMXzU
Y7hbrna8ydA9eR6VpO9BYYg8V7q91GjGcUHDvTU5lZuVL/3Kpx8Nm1uvq8d4rzWybBatbcP4ZLtJ
XY8iriC91Okf7F9vBep/Nnm7gG6GJpomNEOfpAs6YHjsIg+StB16DiwgoMqt47Exc+WXfP4iPgLM
CacsLKyCBUkB7/W6gGaV+h229uIjF4OXwSFtOIUpnQ4AvLLDzGLPumK0C3HYWYhk2nDYAoqmvfT1
WOYbmjr/4DN+Ozr8sxexi3DxJqvndcNPa7wmOMUF6YWnqd9tUPyLCMmUc11JpCnEtPr7oqfkZq66
9b3X+vGLCilWpQvf0hQTUVpQGN9eRpCY/JLPvbmWIwMmMEACJ41bm2Mg+fiqq576aajivcUWcP/j
HK8Yf4LPLgN0g/Nz6dDp7Le67vVIS6BVh6MuDrqVNp9SMtW3WwM7kX8/9/8igNF08VPrAXSIroYD
Jp4e7qvVocEae8iyPntAP1Z0LNW05Rb3dZVfiO1lSg5lejSaKX6KqJbHCdie+34Opd/Jd2/BBWXC
lnYlqlRVMww5+rbFAeUM5ncS2IuUkmVOwKtD3rXi7vxDB2vZtx4u9vzvX8S/CGC6C+AYH8zKFuQX
E5ndDa7WzGkbjZ/A6hcbrjQLR7VUMWoxEHOEh27s0f6JNSgq/dKjvV4pxM1zA95Ochpaun20IOj8
GLPUs6SxFywxKH60oxgdAuisSKl+qeF6/gd72L+Y+b1gSXVoM3cxx+BuWZ7RCRo+sKlq/iDA/tXo
u3y6pT1VHF3ip4mG5tEFa3jgOEX6nQX2kqWUxIEIACU4wTihL6/QONw/G0RB4PfN/yJcQieLJrTN
TvFos7xEs88JnFXu+dHsKlVyYDZlus9O0ySj+7ZpyW02Kf7iFVHhbsNlKk47dG9np3RC81BgOShW
o579UpG9dmkiaP8KbZSdOBvklV5FC/7I4vxWsnCXUncwgbdpkGTICRVEQHHUfhNV1L96zcxewLRC
Ep45SzHv4Ad+hDAKnFLpqvad3/C7jDrhQmU1X7NToOhgjvBpSNB2X2ZeHaWwxn7by/6Bvz8q0S5T
BUOqfpRjTro2eeSQMvld5O9VTC3QrdKNXXlaw5Ee62RykDLpyW+x2Vt29QSIlonDHXtygB9kKLzn
cxR5+cJiZt4WoX+Ymb6Os56hA/MUKYOqALwLL9o0med73YVrBYZTCgVMiaJ4N77Tkot7C3yX3wa4
t+5qG/QrVeA6noRGWg8eXnRvOgvgjt9Hudtfa1FmbSpceRqABiqCKJBf2q41X/1G38XrGIFGCpvp
4FTPEO0lTtJT7HB/6DP6LzZeHFhQ4Ham4CSyNvyQAJoDGqOYvvuNvgvXDWgjgrw+OJUgaRYWdbfz
bILQa40HJuLnT7LtghGI66Y8Ad/ZHIJxVY88UtE3v2ff7a7r0qvl7ZLsBE9oeifCYHgvWj9fGCAu
dsnxRkRrErsGJze45YUulbqGJ9LmdTL/xc6LARZElcUy1m0bPc1a3tdl61dQ+sXMC7j/cABWsTzx
ONBFuC6An21A6PhNO/35pZYu6XSgXHBiLtaFCYg8z3T0u3z7xY+LAs5ZxVscnEzXVNvV0OjhOSph
nej59LtgrVoTTU0VBaeQqwiCjXnW4YECLOUXUHvxk+RRGg4oHLyV3ZMjWHnlp4jVtV9A7cVPKrZw
QRNYakBFHG4AnpFXDPBWv6Vmr35CFkD5mgL7K1bbXIHzyD6qZG7/6DD7Fpe/likACfj5w9Eah8y1
nwM4ots3FrEF6hUtTvakYORb50mfcC9TRdTgd8ELCRqAcmwJTusE9G5fRRTdJSDXeEXAXglV9wnB
LdCGJTkCVgWkaKCHUF7wSi5/MeqqoYWCnXlVnac5ntk1AWf4Q4+azuh1bPjFrEtkPWiHKRnOIMeU
pziK54vUk+fqkO62WhNQhkJaP517gLFAmXGqy7e+3n74Tf0ufJmNRQ169XTmGazYjYhBNgFjxG9x
2EuipFiDpKZtcGYWuasA8+k8SBCLvJ59r4kqRRaUQRSX53jt3lBDMkhemRsrr1rXL65dBNJ+MSlT
XRQNCCCXHS64EzUunl/9XhvlAM7ryxTAAa4ZyR119tZokKT9JmcXsVsEii4jdLxM1jBg7JpKA8sg
Wr++WMZ32bHMwAXDhA+XZajaQ5T18FQ2AEH7PX3089I2QOpJSlXFFy2b7AwlgH5SkfE7lbC9eVev
7Izvcgku9aA/rXPcvTZ8nj77PfouYMfUybmtW33lItb8HoMI/l0b4NT//eh/Y3b8k1V/7+ClLKEr
oPr6CgS6qLqJUegqwzM3MAvqblcqbJChjWaS5EanAJbfqXkO0jMNI3jhzjQi0Zo3nRxrkZOp1+DH
iWALzF0A7rTrgJdbI37iSSDk16EDlwx+7WQBujRY24Rei94qjde9lRk5ydpF6muwRLqn+QaEePgZ
7Oq1XZBA1sP2LlnWsQEzLqvbOy6AsbqOq1RXn21nB1vnup+W8ZkMg230AUhzw2SOH6KsvgYUvOk3
zC3t5fdgDsy8AWoH7OEHkAvnweWMBWI86H4dy4c+ZHK5bc2yJeNhCgFjPIasVeU77UAouOvJlm7B
UULzKd/xwSoQ/+alIgs/rnqNx48NeHDijJ6BTl9lYIrFeQV4JeBkjjRNi59fWMAgt5FlEP0Dfzu8
UN1E3X3ah9lQA/vGEnMLnQQd2sM8L2n6vWU6HO5x2zWQlxbMbmAZXQgXBuBOlyXl46GjooIXZWRS
tdorhzGH4TgNKQu/bg3sx4Z8BpgOJlBrBPx/m0NzTDn43Cnk/GM+rJLoogI7vr+Xa2fip7GKJ4yQ
xkFAY9yw0SxeiyrFVvQgp07J+4xurrnAloVo/EAlHApOZgrT5mZLgax9kkurZwqk1dJvZxGv8QS8
XYT7qLwGacgBXBlT0xxMxpNqeKPhV/oiSBgHn9vIrFMHCK9ZQOQFBqyD9TmJYWU75ybVM2DS0CNG
43xA49saRTerbByKdiSEt1heLh2HMR/4PPCOOQzbBLtOAKfSMqkPYYRCwRcXTfP8wdYgLH8Yynhw
I9rCATupD3D/WtApH0RVJK4S28fJ7/VEG0DSCQ82eYIQfKMgesMJDBtOIpxcLnLBTxW+0aOnJshh
mVqCzR12HP9uAewYCKtoEett+oNMFTC68NwcSnQADqntgpdgM0DwHUaxRdu3EGCN4DsjvGmP6IIw
w0FInbVFpOdh6W66Vb0FGIxexVCgmbjPliO8Zly23DCAmMPxJAlPTFcEGRZNmN3bSOAOn6d1O79S
1BvsO0OgV/48DJsmr/1Y0+ZESx2VuZnlkFdjMH2yEvmeC1h/lfbYuxO1JDofY7eII5IGhDkZCYJh
HHhtvoUTZvL7ICcK4N7WtTDe6FDs4bfoc57ou3QYONp5cbpsntokqa/nUJHHjGYN+z5YPV2PEErc
wv0sOkQDlyedABARgjV3FHVdymemwrn6Dh/jiJ0rngm+5VW0iKG8A9HfqNvZwOtitgfgRjNVvVjA
43t1xzaR0fq6W8cWwZOA9zd+nLCYsL4Y5cJrcYTOce6vgV8DXO0IV/lKDkfWrMn8CZDUaXsNgPsb
P0yO60yCkY9yOckBbjTbkwjhH6KODTaSsDs0cC2QW47FJliGvIfAsdZvEPd2pBdOHNBCZ/QfJlOZ
tyDUDD/QC6ZBga5A7zAainFAPNLcsDWl0ENZKYfPIGmVaXRakPs12QG0GeX6fOoyC8DlFrCBDLBv
BlvoJcbKm70baTcnn6M1MBXNMwcdDp5tdjP70RgYBD7VYkqHlwVUx7DN2cK0vS+JpMuXuXISqhrA
53R9bsrYjUAKDbqGCw+BX3EdnuYKPiAOK+gYKXqrXEhcmDesG1AJG9MyqpdDQ4MpfFnsvAJVCuY6
+wGHEUTd1dRXGTiSXOFK4xQSONrcD07a7g3WCPOiU4wrH/4s0MVPvuK12hkg/CWNARTETjJnj4uu
WbycJmFc832TyxD8DniZgZtCRQdgIPOgAoHXntWgTQBSJXSa1UMiomA4UhNv5IrUzGB34Qk482DK
z+V3gCWdeFK8me1DXw4xPWNqKvatSRlgr2iSiNPqA9IC+3+ZO5PmuJXsCv8iODADuQVQM4tFipOk
DUIDBSAT84z89f6q7YX9otsd3SsvX0iPKqKQwz333PNJwv9CVQF2yIeqXk6EIutuxb0eLmYGsUC2
bBOkLNf2AvWknLI3quNmhA1mD8vXoVzcGgqCV+Rq2ZUjmG4CDxfiAZ+njl3pOsi8vGe44B+JrQCC
R5KVWoRVNDSN9Rzk7jiB6NgKWxKKv6zlh5FOvm6eqQQk7ZSe8THZXrag1cFusYZ2vdDSNEhct8lH
nQ6Ysy2X6EaUNEgsldkQV+yVq1t4US1yEr6TvOvdVkZTTniMYpA/ywEkTT0bfJqu7g/CpEpoG3oG
gLFETNr0gE9qm5/xMYQB+d6VUrKpDzk4HxUeamvuQ3NnZZZRXOymNofttoSzsutYDJud6aujNd9V
1Flj2RdInZuZmkljG5WsktpXQV3HXXsvxaMRXln73I7hEEjSUPVmdzu9IAmS1t17WR3eoDZk31Kj
8bhArOTorp8Wv7tOo8Cx5fzbXeAw7wFBWjXIZ2OtxyOwDiKLM8NMlw5azLiEX8zJwrKaiaEAZUCL
CgHgT5GS501qOS0y8cZ+adoFACBoG3vT9qfJP/R+OysZ1XVubz83ts/+ktpqM8+yC/TyWpd6mK+u
uTWjGY+dKjyHm4hmD1BRy3LU+du6DLwgsT2MgdXHZPgTzBpvq12t4LpGaXyfgi2ws0jaVRocMimc
/FMKkAKvfTg5TXZwGycPrZicbbgDntmFmR9PU0NkMym4bVMct3otTEEuv1W3c0SQcaC+LEYwszW7
bufWTw5Wq+mUinX0n7UJWCQj3qLwtIztcczqIe55JiHuxswJ7mVtPS2xyrOGIaLAsp3yRdQNB3/U
gKEYvxvrMmefrUzdocUGXC3TFs3YDuQ3oUhmlpGxlNL5IPNUOnnU9Q3lDpmik4YJsubEDVm7Qdf3
2Fi+A2fzorl0N3mBId/7X+hCO+KlIIe2HPkmbKtDsvW7okYsC31+nq8z1Z5DN/Xke6knr/4V2EVr
b5FbOysbRQnK0P+Fb7OZ1whkQFl8ZFuW9lmUhQY3pWhtvbS7x4PKtIg413L7fSi7gqTgYjZzgwfo
jyOvVrpBgDp4BbdeOy6ISyQPpJw9w2KKg7iQiftWTxFNanLZpqc8nwaeoNpW64Ebihu+g5h01b7V
1j1xCgTSoL5ujaPUfu3spVfEy9PO+FZp0QzPfBQvA0EwldVwWcxmsJ/8yg2NSEBysaKAuNQmNoQa
rTKWxLSlX5rUBSxlkWtv77XL98P1fG7E2xjka8+AIzypbykoDwhrW2441XgPmW3cq6FZE8/mJoEs
gKgRmkxOvPleWTC8VI74c7utyaTHoTHXVc0Fxi1ctXPEkAWfgyJIq41a0xP8/UrSST56FYfUh97S
IDivMmw8Ms/ZT37phgf2rIj6nW95Uznz42pwfzlD4QkYrqPYXsLzWA/9+MdqoQHsTFMEHpmw5N82
R7jccvqqWuIqXhwAd/mXeTGcqSHhH8gXafaD6o70hvPFigiFDZr33qR/+/vODqutndPPsMsim4bl
8qpER9p9NGdL6522Ti5kj1eZLBkzLe4R3JGVtpP3aU1KehyvKqveFzYRng/6XQFWxVyNlG+B9dx1
l1VXJIebbSufNwoz7yGYDEJh53Eyn1YYoNbeKfpCvBVFIecqpp7qvSsp24RA2wQRyZtCsgAoIVmH
P7KhY03G92htjxksSzhMTFru55w2hnjemNpfKbUWw/SOtUmmC0wHJxxfm9Ie858bca38+mz1arsF
S11WrDaYAvU1MzYJUCLLl/qrs3LpjNrWD8wT6cht99Cb+eoc5ong+1fPIz1bEe2/2RXRtS7GQIO7
3fskSEm+Tek8q8MgR8PootmsQ+M1B2tkfyp8Y9OBk69bo9qyNyviWAx4K0GlDYk5ztJ86IGHife6
rUuXPTv02sQqprB9W2sX9ZKnDF8oGnQwMkww+dzIno1hGRGqJ5XWcjeT8a6SOZzH4IsB7sU+93Pm
BkepoX8wggAl4dEptdJZVGl2n9dVbKsHVaufGk6bLB0i7cthupjmkvtfiHyrZhWnBAyPGWbucHK/
QJHzK7KTXeK+9q4OPPPQDlUY7Mx2mLMhYRTZXXbEJuT1A7fOYD4HgPL8vwHHsr10WJvnStd+ilFW
S4rioLC6h5Tc+3v849SQk19U7lJid7EWNZ7MbZzCxKYuLh9n/GXDaco1nV4/L5sqiyY+m38MaoZ+
HlcGa52HyqR1ksAxk+1erox5BUCnQm1e0t5Xza/Mr0KwZAEG1ZsFfoQM9oVRJP9Gzrfqd/0w9vOD
v9h+e3LTbmS3t6bZPBVub60PTIqSBxHBHHXFd9UU7boPC0BtpIqzHkAkaKs79A7Fz82fBxcmVhDS
VZxRlmxRXUtV2/px9nnEkD4mYzVteQLR4Ro6mf20IGM6NbZAEM1o+4bzT+SKuxr0d8SKv45ceRVW
3Ea62WnlLCRLpWq6O/ZMbN//bznkH/38v7TbOjtlRc19fipXs7vQ5DcJs27Uv9dU+uvQlV2NU8AN
SZ+8Jh+iZbC6140RgOd/77P/Rb4PAN11NdSrE/hx62znpfy435X/yWf/m+ns7z36vwiA0nNUkxm5
OgGR8fxs5/r6XrO5fXrysFuZEWNNEoy1bxu89lulPdASY/FZCEWRJZvMeyx4keBF2Fy6NDSzVvRb
ZLj95nAEhYwZJu4E1Bh6Xutm6cHuGtFGUrU23BJQR9nVEEE9nLM7VYvXeqB3Jqdi+2exNPfn9Pd+
wb8okH3ALTGT63ISAYXDfu7FuB4huYFrMUdwWeoOAv4nX9U/es/+okeunXKMediG00w4mnEui0YY
XkLAkdkkotHINZGXatdLUB2MECmUJuIW4QK0DA/pTJtbxFmxDDvLG41+v0IL7I+icmzvwZ9TAsPb
mhm5aeeOyhA4pbu+rIdHqn6fq9g4tlM4kk87ADa54YlcmFRo05yyAS96d75b6BpGDlNFOb0rpDEp
b1eujQwSu8+3RcYL+459UH5mr4c5663ltWoGeiBwx2ZIClFapiWIwjilcN8OneNZCDYdVDeoPPAg
msReyADaVZmxDvMZfpOYH6vQzyb1qJZhgcbzt+f8LyWEX4tfGOeaP+Nf87//V2T4rf2sX8b+83O8
/mj/+jf/HyaFByzDf5wUHuvPX3nx43/mhN//h//KCbfC/wiJwqBItXAtwFDi5fyvmHDL/g+TkG9X
YOQIROD4vJ7/nRLuWQSBM99GFnjIrIJ/73D+d0i4G5ItboVm4N5bXu4d8v0vZITbVGr/ayEGfCJq
a5dBFId/x+PH8uf/wzADW5IN2BeEDUAGe2kgNQ2rFkeyzd9kbQynbhMdiBKTaFEy7ON+Cn6wrkA+
bf1HD0svLjpHnYAvSXSLn4T7PxO9SbosumofFLHpknnhmndgY9sgSI/uVTde/YjX4BJUso57oaA7
bvXBG5qTHtixZpJ0uYpcSpIeQV14kRb3BMUyEs21z5qrAadC5s1VeNV3vzJ/0eM/umP/ByT8NRho
RbbBl9ye95O7y8v3XHw262UW76M2j156zpZzLYsHK3yD3/CI4r5BPy3hulLWbwdB4i4r6Zdof6p1
iefsavr07lJL72gPPI1IgqZNAq0soqJ7L2eGwNW6Cycmq7PL4A0x2Qqx1C+6vNoFyAOVLpFn/JLK
fIOaclqEfgzZb9euOhrideEu6d9njPpvGvRJW5pRy/VCV3OU5edsba6bG/d+cQj8n26ebNN7VrUH
HiNBDpEorqvzaI/nztTxGKL+DN6nkRmvY2cOyXZnSxrDa5/9CLFZWWmclS9pA1KZmVVIFHi7bAQC
wL653nm5nYS9ec3d9qhNGrkVIdjXZpAHrdZfkutxNfcwe1cv2dblITCXW771iIXhPlTzb8XeqH40
uGjunJB4K8uoBohu2wewas9bbR3FbMQwI9xRtnEGM+dkw1t8zvhn8fTFyjk781Nvv0tRRBPIynZ5
Kscz7LConuf9NrGdlrnIT/nUPFAb2bECIuul/ZesLOLAekprb5cHTkJX4CnzYQCFFGSdtx0Gp/ai
VvJfdEK+rWiViFbbc9aEF4dOQRQUQDFDjalfi3gFq9Uu5hcwqXmkleJSv42x7TX3+OU/lvnJvBCb
czNfN/luDtUhm0tokVXczx+t41snGoGx9FRiSrVQ4NlvA1Q0R/jRUtlQ8gIYnCeiCSJvrC9EmMsY
7OfN364gbf/IYH3EJAQS0EvCEYIsvRZPfavaPpmnBdYnBNNpoPy+bPlL3y1JB15n8n7gUXjrM3HM
ZBqVU5V45vw0yLaNmvBhGKc4hEToD0Vc579zS+9dq/wY7emFq+PJLrlm6jAxHChIstqhYj0PUNvI
yz6RjHNcnOXKKfVLlN63fLN4D74KfeRCAGFPR9DuT27zPjb9Za6TpqnPGeRcP7Qvs72a0Qr2ozLd
p82fj6FKn9O5+pNnVJ4dNJTYXeDQZeuUaNt7nPQ8/gjs/pfom3P+t29j3Ne52SMVoGUYEPRgup3D
TX7LjfQDNQ9Or+f8GYSJQGXOXGtmsSstNoi0wOEgL5SAu4mUBglnSJBOaa7hMzNG3b7yCOrWyqz3
1rK+BDL7JjxwqRm04ZuxOXZk6PCUN66Ot2zbEiiZ2X7Ny9saiCbhyvq2sZD6lV2BYUzObxSrb7rd
FZ73VakntRTHLqUk6pyXu3qPyBaNFQ3cWqOH5D+tsHvMgy2yl5nLxqRhWJZBExeGwf4DXe1W0jP6
wk66JFawPVg1a7rPQz8Km1LT0rvYZdC9gEV7oEnsntjY3UO3vZHgFGvXnp+6LPiacn+K5sZ9UYEd
BboouJ3g3wzLvovMdHjZ8hK1fLOfq6G+ydXPIEAu0x6Gij6mfVDtuGAwi5uzJoNpkbtFFd+VPVya
UOwAS9yQPwwEmIewIYvJq8yPvtyelJQXGXiPFiJX6l6QqXXSzsXnmBtf9AJythD+Z5/aMl6VDJNh
k/lRMCqyW8pQnnu3WqGXrk/zRHPKQR0p+cJDFW8QtKJhm5Coetnt/c5Pgo1l5BrpQ7ro/rG4M1kr
ikjE3PIhQHE6puO2hOyi9fg4dm5xLarUjpSYdmHh+ITwGvPJDhvaXa3zFrRZdZKp6Z9CvDIvRu9N
SdCvOTu2eU23NP06MjK2B4RcvDOIsOy9LW+feTGIUB6z4iGoivWSYZpLMiLsj345NFDSWkBcGZV8
xc6adBt1K1HrKu4sfQ16se90z5dmsOygvCLnx+xnvzxQ2pElualXoLIurtLwd8K02/VTH8IDb5uT
pdsyshva0tmLZRhHpzOa/WZ/GWhNPaQuxFC7b6ddz371xMF7t2AS3PDY01dhcHucf+aGGGHJuZt1
2gKHQzlADSEmsn4MllAni567GzTBabf5r4a3tqdVBuyOTP3Fa/bHuZ96mf3drU0zyUM7EYtTnRUt
xEMZJjzpNoLYmkbbqtRpDGrCdyddEW2nvo1rbu5zsN4RjbOPMithgzkP2dpOJ3cLXgq11VesgOrX
aNZG1BqLPKcK8aqpoPF2VOTJZlUojzASYR/SClw6hnN5+NwGfPtnRWMnclEM9hrQ9t5ohidGSRir
RcCj/DHGnddW477CnhB3zmRGKWfZra7tH45VrgevRRUe8vxYdeHr4tg3xtQWqIxeR4QM94Pg3Q6E
OOhsA+koVx0bzfbTlu3EFrEWl9Bb0tgcCIFSvnaPkzV1sdFdt/Vgam5M+k82FlYijN6MS7//0HX9
e/azZ0WbeQd/ln3ALqHuyjenGE7Iide8sp61wXiQUx9Hb3q1+4rWOOdJqn+tgfpOMBc7RnvoeeyQ
rQ+Mcx58gJbFuk/dh5WEIYugO9F452LwDkL1d/ZiJK0laSri+If8jHpXRE0PMTMNOaa6a+OpM1C+
G0hQem63bkAHq43Hpm0PoLt3xowvjbCReHAtghFYHy7YJp4994cXYGDi3KI2fmvSYb7oWUPcJTq2
2+V0tG4locDxUC208arAHGJ6d8KMtemmJ9rJ4UFR3Oz7el5xMTUIGCP9nWI3dtqkSbKga7h6aLvI
wSt+zIIAqwO8NRl7vSXOXXsnUNOS/akM7o25mTYXxG0V54SAHZpW58++FXAuwpAscZtXRmLo1Dz4
WSn2Nn1zEKajB0XEhjCpOZVq0enLzGDlFysX8jAt2jtOubIe5r6R37dCd1/IVYT+iLzrRkOh0xe3
Xpolsnzg3qGJIB3X3TrfGJFTp671zKMs1+6jd1cdIX/BZzPnYo5JyKiPAKy3V4h+1rUX3nQemPD5
UyHKxs24jM/CNH54S82JWnZyfAzHoIvWDFxgVHWm8Sixe+2nsC5ezWkxTw6/OkFqZvCMIyJIsDB6
p9IKoCkKsIBApftYp/bI9pc7ib8g4C3WUp1pUHN0BJ2z7dk/HOfotM4R/GV2nkXx1WYyzt1bo+l9
WCWYXw3vNRnooz4hl6PIi2pw4KjmWAiYpk3f/HkSJ9eoNV8qEnLWp1xStnohpHQwLrVaoI7Tdvlw
6OB/rfCfnh1nWeqYCTIuiu0W/NCUtbQTrey+OdFtW4Jquq61Ib/2ogxPq+WtGYcnrDl6eO38WyOl
Hlea6bGRj99p+ppsiA41tTG5V7sJvxTCO3hrM0ZZViS9H+475hkm0zh3Ga4ZBJXqwJM0kPuMa1o3
j4Dh3mF6JMu2PNpr4/IqMRB14daOTDnXOiaWlmlAlX533GVfWr6JWlATHW09iJxjcAvLkzk1r+FS
vaGaMm+JjE/gR+Q2rxyuZ2cId2Y9j8nar1BDMvnNmMgZIQh5vxZBu+vMRpPXCwd6KrO4m+oYMGER
CfZLjA/plQDia2vlJzH84B1sYkY+2h1Bg+8ItVFbpbehM2yuf+Zwapo8P0tmxe4pJlU0EloXV5n7
oRfT3k2zzcPH06Ls8KdY/ZlzAGa6v2HRlZvbvto2sb7Wqt1XXRZAuf1ARD7WlRg0u71vpNWDj+7f
NL3VL0qpMaozHcZjiVIbiGSipbNP07K5dT1dq/YOJmSwIY3MIG13a2ucs8Dd2634slnfmdgAnUJE
8dwfUrOOOVF2QTWwh9xnj40diX4PdsBDwjgRiTtNGpDDutFbtbw/9VbsOjHvgZCeFUh3s5fXzvrA
ydP9Ftb8expI3g+5b0MxNvt9WfDqW55pLKyyouc35gFQESwKSuU0J8DAs8QMFGBALqWcG0Z1qccM
+LD9mBkD8Hhzemrv3RAwsOGhFM4YFUN+aI0+YVY6TQbowzhk6mHdlXNFY6fsg3rPaRFc4QOrg7az
4ugVjvNh9mwRQ+77+JMUM49uZXqP5Vjfde+yu+VOMe8sYlaSKs3CyzDZLAortas9adFyD8raPWIV
ys9GUdZvq2GInRta+VOJmSYecyf4cMppO/hm3x9GgN0G3vdVfNDV1E/+7M9vEmrtC50g+2h687if
+nQs4hCg9YftjeU1nzt5LWtGW+rSyOOOSE87GkLLp7hZupNlFtXHAkXuNaOd/WNF7v85c984j3oy
zrhTrGE/0ZN+E3Mw3SZVy7ORh+V3P1NrGeO6mA9ujVs48kQlHsmVGL+Onp2+qF5mX6yp4GCah5RL
r50W1StESOe79t1cJaEfWHW02l2aOKJdj/gJ0pjefPDq9Z29D2u1PioIqReNz4V7CC+qH1TWS2p3
RsK0J4RcN9tOVR900OHhLWJJatn6JYxdMxl15z9wCOiLdl1quNDr649RcW5aHnhTZET3RQgv/7qK
oO8TJ9+Gj0l4o01fY7Xf0RHWU59JdxdWoJgNT570aBSnFSbYyKRTb39ZLYOrXc1Nlw7Fpng0Mwd1
ONwBxUX+XkpmdTu/znDxzPmfyZ2FFQ2ZSxf3Pg/HqxXk6UF7HVz61Lb2egqoEwOj3S5KZJwRQoVn
BpoZdWjqXd0Nzk4u9UPOWwubmEamjB3mmR3TGhK1ok0QXvNaGf0T5y5a+cxtIcXNJSf3xaxyihmV
JlBli6O1GhgIOyOPHODkv0U1+5HTpwlSUBHPq6w+t6kYH+dSnhjhmIlohbI2eVaUpUa4oy/3tUnt
kt5Nvl+Eu5MOe3igimfpkV+fhwvXMPWtbta77mp/7avqkR53zVo3s9fQhf1qevi8ZtpO3COwhrS0
ei/lQo2Z/7lTcd2ABvdkfuBROokJdJJr0Zob5jnqbX0OzTRNxtI5r3VHAxrka1SVy0ODP2tWQR8J
SjGnrRJK03sx+RwGpBAJvcxHP51EQtPM12/S09FWoj0gK4UYgcBjvpoFQrp2GjAwSp/MoAHo2kOk
xQlJ6We1V7v9HO2bbrh5eSuuCVlRardBTMyRF+erSb95QdcIujbyw0SIS9ExGN6VrKECNqeZfUqr
3ssq+CQBvXyrK+MKN6ffBbSeY1HRGbZs/E+bTZGlZHujvDrxKH+TzWFHDtDQXTaMe5WtP3zbf2KT
Y88fdcVv+3uba1pwX1NDb7GPeCLTeYnrhspgJF88ZgQwZENQ3sHXJh/fmtguDeN9zIbdUHVUp6K9
TL2m9ad8a9/l+WFIfbHrw2xNGNmcEwVyGYGd767P9m744JT7TMpvnW/dMBf8MnKxJMXEGZrR0I9L
Iw2TqiY5hVMIQgAcy13fVNM+z5FUuo3Zl6qhN9CxhGJmiodnggZlBAqeraWKWmt4Vc36kE4ht0xF
pzrrEtGGP6Cfz/FYQzu3THWd1VFMwcs0Ek5gK321aKnkVYURUFyz1HTiqRrVsZNdFrfp4O0GvIHJ
cIcolubDJFL/kT172eHmwBM468jqG4ELETsR8m9cevmDiSq08zNX/si05CX0u+ZDN+sfaxkJ/blX
o2YPjCML7Udoo2eRiQRl40dZFOaDm/kP02DUyGiWdZtqX1zXxVnBvvfBAdZIYufbpWnT3VRMNqeS
98f0aw6ZQFx93oMoCF5E3zbvzoJ9yS0Rde82XB5DuUTrfJ8UzVscceXqPWB2ky+Ow7PJuiWPx2F8
7JU++EX2jB2UZT7b7xsF+K7T4tGx6SFEdaVN9JlBUQjU+3ufF9bxmyKj5yDqyb/4jC1FY52fBt3s
w5S3tM/XJwuQ6muF2FiEzBvRj9YxRoPgQDoOPOVmkwdJRzbiXh8+0/j6hQfpydbumU/yzpl4JSuE
JR/+wKuDyrXZbIVYmHdpVtARc2m2ukW8trW584zmqUsFYqOH5Byq4mCn8Lj9eux2mxteBDegrl63
7xxWzP+LYjejCz3gLUZLtU2ZLObWP9H2am9cDa7WOFz8+7rAX+Qk4ULarzCC85Bmn9acq93s61+w
i+3It7LwZS01y141z4hpbJL9OpHA0DfPvuoUd48G41+Dy3k/3NHzrdd6D1spshsM3eI4WKJganJC
oNnqJu5cJ+bgemLMtI1Ju3t3JnVYNkyhdtC2Txw8h7ozxdHSoXcbccJFNXsw5reb5VcvodexXzm/
55aJOk4lvhF6QQmvqIpLrjZJLbs3L1jVMXPZUbdxb7oUFdJOxql7d/DjugjS2Wo6t3w6ZWmTBPbz
DPOzNH8YiHIveE/uBQ8dLKvXfUQl5r5sRHsdwlHPr3U6QJ8N14ncLMe4Zwmd+lSbVy+fNppc4bcp
7LgoFv17hziG2s7GO9X4yZylzHAVtXHbbThIg7V9kOaqEpHyh5Odq0vepklt3mbbW8/SwELR06gP
QTbbM+T5vtuZfgNvIWdBSN8RXHm3kosKEi0EOiXSk2kZ1yXDeUb3og3X2C7euATb8YydtOsNufO8
cSfBgWtE2A8z9IdrPuR4dKrAi4duIhBwmA89e66S+HNSNwTFTPXvVIS1IJLg5MuGrwq7d+R1jXfB
zTUlaTG5x9oVOQoC165mHIYrx6UXhfPGOSjbP6TpJwxxdgTJm3msWmzQ8OIGKr/c8M74V2hMeIG5
H8bql50FF9XVD+h2xHFO6mu/ZeZlnvz+rNRyqio83oQPBdGE405FVVsmtC50RFa99Rma5ciQ4vRQ
3h+7UbFKIGie56Icd9a2YcFweJb9T2Glkv5OuqYxsOiHJeQlL1J8R4vs91XozonT28CyrOEX0XHD
q0z9z7z2Eowj5wk9ebmP5s1TzomUiSWeJPTbqB5NK1lVNfzsQu+HwhMVKzE7r224vPIaPBFpVCSt
k31y+7EfWjGeHdLGLivJl3hpq9jM0IPFthS72gFuOa8pPBZlJpZ0I6YnllPWOnVswzSNsUFdlVzJ
P7NufpZ9GNOGBOFWB09nklEm+1xl9KP6jrsAbp6H0jXPAqN1bNiipoxHO0P+RKk2QmYmVuK4JXeq
RjDncM2nc1AdA/Vaq+tIX5eyNQntYJ9ugc/Z7+PK7Ub2xSquAyO42/Jw6FMNIyTuw7bHw5jDfrae
JwORM8cVPPba4HIjbk7gA9Rd1nUvyk8jjHB8MbNnErbYwKUmqWQ4Oub4tI7yxRvhWHrTcrP67twv
zRa79vY4KbpHnfkbHz47fVF4h64Ys1jyF27BlC2R8scq1h4TDaVDflvwHas51kxikoywpmE0EWwR
vohOPlBW3cZ0+l27hfMQDq6IiqZqd3bmLbfNyC79RkXXBvpjzLDGhm3Dwf1YGeWzyEYmDdi2tDgb
znasGQ9JtBgO/irOixhEwuNnTGCpo6HbnufQvLWceYv5ht+d610eA5I6wFEPE6/MdlU/vPC1RlyU
qjiduSQNqXja7u3HVrAzW6y4qlc3t9GXabOTgG8zgyEe15pTI0jz38xsXK2aKtg2IYJvZXPKPPER
cGxGI13IoDeTMHvy70q9ZXxMXuHvVju/+aHYktBh8U+y0bfCYkktDiH7agq8ExrLV9E1z83M77Ku
4lRPtKayAyCZls9qHCpP4BpHKeCdXphFMMbp94wZJejMpPf2pf8oRLXP/HwvAvvapYw6dPm+pGq8
j/aU1rfStta48n/murpMwSGkchwzbp8GeAyewtZf/dq4uut0plEch6ZxBMN1w9R/YTit4ziW2ITa
Iq7gUONQqpYXv2Hxu40d4lDukOQweEalqV8EHd/Xbli9lzbY5H0yw3rF3iKxSaY1Ns3ZKpoLBfPZ
rUNFuZZWcehP35cB1PFU0pjbXG9JHF5pSTGChu0OCZEXRmQRmZg1RnbsrPBT1OyTFg1dvM66TMom
5xSf8erLro99VTF8jK16bmUY1/eKqJ3q8tRVMiGk46aKnuuVuQkuheVAIWQ8q6k/M37y3Mscxd29
5UZ5T3arDoYyx8gV48Vm+OQsXGPZr2H2odr8tvXqZGU9wQHlirlbe0GUoTLFTE/MPKj1UiEwvsmm
+2Oa6K1bQBEqNf8AaVwvAdthUjQjChhOu4PhuO3FsMejdKHTz/oLFKco/E/qvmO3cmTL9lcab86L
YNAFBz2hO4bHyaakCSGTYtB7+/W9qO6Hp+IVD9GaPSRQQGWhyMMwO3bsvQyuLTcAcYU3vIaSv6EL
+KY8QGZFdeGQ88qBv/x5LKjBB8B3g3FTD++1V5yJcptm3rZJWlNJYlzqSnSJIZBDAf+Qh/SWwQmS
1joudx9A9jjI8bcgISHMII7tgjB00qbdQJnCAWvWKPwCnW9IwQJZmYmlkcKQsVMOodjC2d4FX8ri
8r0aVWdQXg8+L4BXEay+xnVM6vJp1uRnXUoru6ki2YQ4B30UatU3JRUIFAMId08zxwZfR3TqBOo9
9wczKh9B73A8JTpx2Xf8che2VtwfFI1vZP9dx528GRQTbHzc7io0cyiA4Z8UqnUtMJ069IyUKHhS
696R6ncuO0TKn+KwfPUG4UK6CX0gWX7LzZGjPBQldlkf4oiaJHhNeWzmuHuGiMlF7UBYxIYUK1ov
ABGrz0kSI3a0gYXs3kRCuNcUzD6coy0QCLx7KH836OyjrBfJomaqWM67keHebXi5Sm5B4PDvSmBH
L2mCamE+Fu2uKgV9A7AHNalUBm9E9+RN2mBFA70jARxRdaKN7n0G+hHqDOhMBoS5EQC8E74Anzrw
4ZjnTbX3pLTb1JN0QJak8mMaUNzk+gpxP6QoNupgmtg9z89ymIrPioatrOQgtOzi2P+sZM3fwYai
cUKZZH8aEapuSF55D/4Ny28BU1JNqY0eJDThWyOU2bCHfTP0bWh1iZAW3PdI7k0/jS1JrNDlU54K
3dtqSXYXlsKDVntIuPX42RtyO8+gG6TFCKYZbW4qIgNSXD6ijZ5tskHODK9LQb7BdSENBFNlKhgc
WMl7qrPCirz4nYbqBZ28R9rKOwA8PzslwlUj50ZdgpkW40bfqLc1Y3vdQ70375WzrqHGSzzpDAdX
VJx0aDHnaIvl3hOifWBFWYNasWQluMe0CnqEmtf1RkGwUTq+BYF7L9OsMwSpBm64nzqnyaXs6u2o
Syc/ls+For2AbncrdcI+lGroyJWbUOlK1Aq6CLM4Cls/Ci8xWPjID/27noRwBa2fZJyyCLsjTnKZ
g+AaCw7qph10cfgdfOsvCeEWE1CtziTJBK8EeGW0b8To6HkZQbWweVOiz1KERQtBkm/itgpgCUq/
UtRXBm6knzVHXQssCkBfpBiYhtyCiHkMBgOSVODhwffkJ1lqblhdoxkzehupj14aoP4MoI3/Nh5/
k0iGNBsssLKn6QaTv/V8pTY63m9TQdxIcuFoo7/XVbSDPCVDm9t3Q2CHkSCeJFGAamUZXHqiI+8c
TjJhxuApPXD3yQEEg4OfSQwbr4SvuDaFYzGxVBgeed0wGGmFSkkGVRkj8qIn8DI2kJnZi3I/NRo9
I091i2R5vMkVXF28+mXIk3PogYFYMX5HuApCT8HQr/RuG2k0YbP3ksrDDlSdM5xwHR81C4/nn1QW
iONT/R7KA4B1Fij6anZJwNOUm2LDUiZttSEFRzLpge8OKXwxZBnHdiwDd+ebdSJd2qTaqWFSmrhU
voo8YQZRhRexGWSUG8XPUBx0Mw3ZHi1xfyIQXngvnkHoOFHinwWwe9SqfgIr65y2pSNow62mv+mN
E8TkhDZibmp1ZMMcN8BFRgdRTDFr3IFABNnGYfBXQZtUzMDUwdEHbgh8fZFyiEeQKEFSQKklobsQ
RbZejG+H5o5pO7CUtixNbvrkjsKcoK7VCRwAzYiRKKWJyyqub1608/XeLQYYqHPoxIP6oaAfkwau
NsJBvBC9cxhkuBGJqF6NY4b2Em64qCwjySV11Tt5oW1CTS/NIlJdLuTc7KscIJ1E/RDG5ABMyJ0C
m0xhBMMta1rJIKja1RUoIvDoc3iP+nmL48wU/fopzoc96BgfflnvUy7fos9udYV6RK1jj2vrYEgD
+p24ZxqZWmam3ybaRioGS0uzzZArGyibMvSI4IgW1g0F+Ymi0C60OZYcOpNIx2KjyODswciHDOQ9
k6WHIk/ePC1xB73928TFhyB4G9J4vqUCYwBFk/K9ZuGNANV1C8fqLVOQdbfqLsg7AK/8gx5WaE9B
+boJ0en7JELd2vLEwGAPZR+dgCAWzDrq6UnMqAvpwzPvRmImZQt4g56Y+uR72IyZm3GUIrM+Rh0q
jJ+Q7O5IUb7GDX/qKk/a4Abp9p34CD7kZ4oGr0FRyEMZXLgn2NoiClHYzp/tODZGlCFK+pSZDVNf
UUYugFGSGzvgxQXH8J6y4cIYN5FbbCbIhhaLDpr9nSUnfMAnRqPBMKPKQA9hmpxRutNMHvHM0Lv8
ICTAM0HDPTO5OHwGDfpZJTJWsLYaKybo2MZVDiysfyirXLNSVM6MitYDghwYxtkggKzXEkMFYgar
uN8HfpKZrYziLYAqItil+lmE0eQBiFZuYniSh0qNTXDR3sa6BkKK3zeCthED8DW0NoRfUMS4G4Cm
aGQ5GmU+lTIsRdFN0Xswy8LPzLrMUfLGNsXJIGxyYH3AFGtlEDeDTyXU7waQH6w4pCjdwTTFb19q
tbGYfEhzdGHATxVQ1wssrS1f0rI/yLgqcCeXB8+Qc0A1VOVRrwMLfVMFhY6qtYdWCIwh5a8QbHpQ
epm7aa9TK6Kx8iYJ5FMFj7vj4mvX4aqV5PkzDUKY4PUxGhL+1Jh6qyv6nAETqaCZGkJnGvp1ItBF
BYLb06gDOQFWRWtINDmArwpsQ7CDMskFM+UKOrBp6Cpd4C9s5aCP5xRtiRgwiNhDws/PTXXU+Qlw
odqD0ketqjuw4/f+WG6Lor1lcZzvSI5dpYjevVKrwEs0AMcMIuCNerdXpf5JCQv1REBKt9DUvRvz
wfD1xBX79gSp2fuCYggl6mi8dGQUxYwuUYVNLSC38aVnL7spBYDfcn10QN8laE6ipZXw2wLlaVTl
DJnrNyIQjrXf//HV+KUYubQB7fmuEqL3SejN0/5KyBgq9H07RUILRNnTeiN0mzzaDUoOAAMasVF8
nHZEmDkxH00/fICutqM3twFKAp0dyXB4xNWWoM8BjiX4f440AHs4oGxUJwHdpxBA37MuOnANEDEQ
Jx/gjiSelanpnqSoOt9M/pn3QcG9W/BzSiyGiuzpAAC9BueqbdJIwl+QWCM75m16NwIP+QlWIA4X
WjtihEMo6QJ+ChKlGyyqiDK6r0P9JwJi6wR0bbJJGRkAMmhCF5xhthvGQoLOT1pNEg/8kCgRf/NS
XuI0x9VVAr8EF6aeOIlHyq2gMcXo0CZ96lT/FfoLx1IJX7UC7SRaZxXaLTV6PYJGbeAD80PLx/IY
gyV60qSE7MSqfaxSDCPxUAi1JSF91PJIQb+cNtJejJmPnmb0UfqliXBrc19wRlG2+kYFx108wy7y
z8AgN0DUxyoA1lQM0mK6Ol20lFJLAO3JkNBvvy9CVbhpdNQ+pdcMOYWZB3APaMgxzKNLEUGHofG2
IHIFW5SShA2azIkNiq+0Ddr6UgTaLQBtwW2n5hboAsBR0bTfg3VLrT6uwL2Pm1Omik9BULsZfQ8b
YgYt7h1oztRoQNdo0YfRJhp8o0ebyiPBEyPHztONtjuIqj/5gxm+esm0dos+uVEgp9PEv0KH9iIX
tmEjWINUvEjh26hDbyN4xL41URLWgR8aX5AtD04D6L/sVwJAIxVQNWwYXyXNc2u4SRmKmqmmh577
JKW5j2AthWLJyQ/znULRxx18AAhp8KfUvXq6sxSIKr41hpUt98iYwhQILeGSMdwTEPhoYMl0l8ER
vtDkFqygxpZi4j1FwDs6UoaceiJydjG3+jH7w1NwjwM3C4abcKondVgSNpficj9UOu61PUHRub2L
Gx3MKKZDDUNPrZEF/Y6OoW/HWvlcJtorYgcAwGX05hGBPaI8yB1p1JH05xz6lB1x2nRqBgDRFkGn
CsxQSbN0jdnipIxMy0A1C4ZzNe5VDWyRziwVfvSj0Wl78c9Yl25VA66bKpsAFCWgpfQPnSJIosYi
PGsg3pkDxNePoVqgPi+MrpB1mzYeNpGgjrgPQ3Y+CPsWSRbtQOWEXpumex8cehBNDeiroLfHouEH
rf4bVARoHRn5kawMo9n08SvOW2yeDpC4rH9Kx8zOUqBeGc5z9MuhMKlnudEWyMoS8V0L38u8Ahid
6sdOQ/Lf4F8UgEgNBRl2nJe1mZMKZdc4DhFKOmYHUs5PgNcZiM462hEayqNNZvu6fw86C1yhmaT9
Tco8tQiKbpYv5ntgAI5lQB7R5uZmI4O4bohKMsB+pErwK9Cr/d+zL/5/41VQAp2dZWLFhQdxkOdB
+rf6Tq74+r/+h11B1X+BPqETXNBlRuSJqvY/7ApR/ReULiQKYWfQGzTy/9gVlPxLl1QV3D7EFciq
4L/8X3LFv1RgdnSdSbIsQ1wH2m//C3LFRGObU5yYKGkzvceuFiamazKiSt/tIDLwTqHCZibgpJuj
2NnKEDOI2pK3b0Nz+e/n/kfaJJcMIhXVf/6fn+TLp7fNCGloTAHcBG7eoaH1hyylz33QP8kkvRdU
5RUNyBVdrS+945++asZMI0PAfQ/EAdwE5WG0e3TabvpS809xGNY3KppnN5DoZG6WytpjqqTY40XL
+REgYiRwMbQLbnuUNhIo3SQgnV//+OnlP/2oGZvMTyV0BMCWOqSsfNWZQi21Sca9lOtrcmU/8dWm
4cVi+U6PyUrYCmRl1R5EwdsWWncox1SzYM33XEiZZl//jKWXTBydbxwcD+2zjrCE7bSameDJWGKy
hS06kJe/fMFM3kpOwgpKBEV7EGDh9kFl2m9LKK+Z6siSm7oViHn9Q+jEGvppQmZsIg3leKbhdnXQ
c614kLMscyD1i7vewADNz6oWKZdcm0VJxC06feRVjXnjYJMqqRUQoTkIesD/FF7NcLNqu/C26/WQ
GFVJg/OgeDhgW2Av9rxoixVC55eg9A8/ec52zeRESiaA9AECIPxVB7XSUnKf3DfxgFIgE2DEYPRM
TZ4GmkNIBM37qdxVQGnod2M29yD00EedcrYWRc3cxOXuUkjVe0aGbZ10Rh4XZlMol07+w2i+0TRQ
Kybkb4iiadvsOgX4ShBi4kq+Gf3EBjdqE2grQ/MTfxJrf86kHdGERGUUq6ZIXGSfdtPUK+tkYcGr
s6DFkYbC/hxP9vNHKDABSwsIlnfSy7UdtRAY5u6FeQtIjdBjUtvhQnyHMOSnm+vztTQqs5hDCe/A
vkVEkFH2zo8gyVx/7tKYzCKNDGnBQYLW9gHoIjPUzgnHFQf9iSpPV0Z96ZfPwozIVBQsgmnUxRuC
p7feimD40mjPwgskXAaRdZyhDoU2Om6PxypRdmhUByu/fOkFs7CSAA3nc3TTDpDjqGxQ+wm68moJ
bstwuT76C8fo3LkQyhzAmUu55jaEAMUMoQAv0D8yId2Pir+D4VWyst0XpnluYkgyBgRw6TF4deqb
GrTKkDZ2HaFYpf1CyxDbVpnlH02WBEQLKXPzptnGfbopsuTt+igtrKC5jSEBz4MPSs3QK2vQfojI
X0AB1JWRWXr4NPnfTkEh031SQ5/I9aBysAmANLIgXbOiObCwgpTZro0LVDx5rmmuqIiHoY5u1TK8
ABlze31glh4/27xtF4uQaPI018cVtwoGR5KVG6Ix53ePp/8cmrbH1VIpFdXNumEbip7bCqg6iei1
Xn/+0tDPNjAlXQSXHV91i6YBNvEBBMOVX76QDCuznRuSgnYp1DtcnqqipZTeI5O7Zz/yAaSjd0Ml
oaPEyt9t4rmnoeBBlqWDjRKqL8AGpT4uon7+XhfxbZgC3llBG+36eC1Ei7m9YTW2OljPeFGWJW5B
AsBdOrAMPG9XFtB4F/NgLTtYCBdzq0PYgnQxBNwUN/RFAAhavMZj8mhldbZH2S793d6Tp9d/23uo
9kQdy/CaWqYAS+g92tnoxVwfrYXVNfc8BC2+5qjnqm5SCJByztBtGAjwNtefvjRCs51ddlEFxvn0
09lrGr/KzdHPn9thJZguPX22sWPAlivIrCBuZDdpfcQx5wCRiYpBv7L1FiKHPNvaOgQmgARH5AD0
lUORKfsbQQsCA+Srp98N0Gxzo9UAyrWvY7FS0Oz9Kd/CtQkUyKwim8L7jXccjp25kAABIbCV+05z
axXAKiDVUMYtXq9/wsIgzQ0Q47bgvoxWldt6jG1hXWbjqqZv+lxeWf9LL5jC17f1T+HpDF0LoOsI
sMhgHgLZLqC/hlrNLzTrMTpzi0Oe66AWQ1jbJXSC+BDZgqg8X/n1Cxts7nCoUQh40cxTXZEmgtGV
eQC+Tfi7vFSahuzb0LShlIsqlP9coBuMkQvPGVgkhlYCAtkKa4YHS+M/28QDBGEhi6VheALpoWvo
c+sXr1RM45URWnr+bBsPWdj5jc5UN6gPEB+1QpDKSTNury/PhSDxpbHxbYg8oMuzRFZVtwp2WXAD
M/BzImuWIHDn+guWfv58C9femHFcQt2kDt5TqdSfksgv72IIAq5E0aU3zM/piDEmN5gAmVe+Bd0E
D7imHvoMZZ+tvGJhlOYmh005hGEV4CNa71WBlUtJExR80c72fqNcj002Nzos0ecfwOfJD0rS1I8Q
8ZI2OqBOK+JMP/qkTo+fJda+VNdgFirxYeSg54WAYXLHa+P4hUGv+ESgpvynjQHIR7c8hvgjYVDh
NEStau85sCYrv+LLyu+HegWdhvfbYqs8An+atMoOQleFoJp35Rv6ec0OCiSg/jdJOOEPYhJAdlGG
qjiY8cgZoFpUSZsYEsPot9WDy2UtAIrOU8w4HsGipWHBrTEYvAuQSOqelB4aiD40ROAaBJc/0deA
YGuL1UN7IS380r/69hGp3vYwx2PlQepL9GyGUfNrA91ehqZDyhEhtWFCMwRxDi3JoJIge3J9J315
2v00fLNIEyW9rxfghh9aDaJ0XvvUF+o+a729zvRjq/tWxEFWk441flaZace+6kEPB4ZTVDeQtL6o
I6hPDAYMv4tMX9P8bSRQyAHjqA7ig9+K7b6WC2UnhgoovnpV2CvfPEW5n76Z/nPJSOoQAS+WxwdR
yVl1glItqCsRhNKRZpTqNo38IbRgQ4dmkzq00KcG6oKgUItSXNVzGSIKOeQoKKk/rv+gpUgwC2fc
i4oWPczokMsCNXAx4BYk5BMDJGUIdwBmsvLhX3vipw+fRbWkzoUWJBcw4Eo/esGeSPeEoAOd+qpo
wnNoBEBfB0iyUiN/O2DYHVwSfQu3ofKQtUPyCBnyHlLXQ/7ZwmYpgXKBAOUt2YtEYIeStr3IIgMy
xteY7zIQSS91LxIXPF3xKYXEL8Dv/gjMi14PK8ncQpyeu0z2gSqlOHqjQwy0RYROd3YJtGKljrMw
L3OTSQBr0FiDDP8BMpdAreVDtvUZuu4p9oVbws/hfH3+F/KVud+kLzIdPfIsArG+ls1Mi+1catbK
CEsFXXEWIOuGQ0x6TDOwCCBxGkLMgaMoNX5OormldNYZajwqWvCP1z9madCmmfq2gZsqCwsG9ORB
rYGOCkqA8e9SoHPpWhl26QWziKU3OQTe1BwvCPecHOrgAM0ICIKuVaSWWjviLDlKu6Cv61pMDzll
49s4jMwpURO3Kk7SbQYJrl0Z5ukfqVOGQw6tVjNmbbrPOC0fwEMRrTpvw21alMlKrWbpg2fhSoSV
UJNC6PAQlmwbD90ZMNT3CKQ1qH+spcwL+2huAFkWWQ37kzA7FF24AWNWBsaouxEhG3Z9VSwscTK7
UHiQ+pNI34cHP83zVxoAJlNnjbyygRbqD3P/x7CgUkA6bFSfHCP/XtE0M5dvovEdZ9n1378wB3MP
yLgER9hv8AZwa8CnUMD/I7VsN0S6YRQAzOtvWZqF2d7p9SjVxWIKOG1it4FvajpSNva7cDb3guyF
YUjBAYwOdASPXvhoU+AOAtjqCCu52NIgzTYODCcoqaZ4yWFMUmuBlUq+lWlnQb+9Pj5Lq2i2ExR0
XFIgQ9KDHkg3VZrtFI1av3v07AzuuN5iB6Ok2JWwQhGUyG5gzPS7U4rMzt0KaUwIuHZ4AOH0L0S5
QRRKdtB/or9aN1TX/xlzS4L1mRKgM3pfPPYB/Rt64h4Ygb+/GRs6d2wU4X0sJH06uDJa2wFRNikp
V5bMzzP6BT74flqEeqi1bZYNrt/Ld4rfAj8i31//1T+vRqrPZlTNwZ4uu2Rww64717l2kaE9DVp5
bgsdWbMy+nnHUn02szpKn82oR4PLCnIJiXBTBspekUG0/9VHzJ0DK6GEGZjKendStc+zl6Ju7KSB
bh5QNtffsPAFc/fASkbyOzCAputyF4OOkoA9LtC76w+fFuC/J5x0bh7YpapQQQR7cJu2qZ/rKAcb
VSojCdpKunoI26x3Ck9UdqEEMYdY0sW36+9dWFZsWhPfkpABnLgq7CckuNaAxyHgfG6I3PwqVtC5
kWA0jFJKG613BTTeepSt8vF3hTc6dxGE81KB1F/t3UG+ySF3JOf72vtVWYayWXiuIgXlcjDpXDYe
k+gjkk5y+QyT0etD/vMZTNksNkNIJwMMIdZdrnwMkCwtuxAi2VB5B1Rx5I+/e8lsT/tt3XIdkusQ
1orthAoGYwdopjjQuwfUfyXcLQQONtvTcZWKfg4ZNlcDx1nX36MGkjvye6CRla9YeIE2C9dtRZQh
HLF+RBy9/agk8CSpDmWUf8Dw4Xc9Yjo3Fhy6opLR8e9dL3+HwAoUmYD5ryPn+kTQacT/fWdLc7dz
yPoVILGX2aEzeyt2ik1opY5sa45oZSazetMzul27AUL9mG4Ey1/ZetI0CT+9dzY5QId4gOug3FNb
g604b5AZ2BSmb2fm39b4czicJPP14a4zuE2M0qDG3cfHmp/fV2Hr398N1tY/owocU1IfGPHBra3R
AijaCWykabvq1J5ja9y+Q9rDARGofi0NILD/ppvGAJ/S9OzYXNOiFxfCtT6tqW+RLdEQNKmAs1gx
FAd1fyuwby/MYEa1g6CUEW9C8/oML1yDADn655sG6HrFUYA3JdDPe4qfo/3oWeyi2dW79KkGBsjU
Ymj5KxH761L90+BOofzbh4mQtAQFC69jR+3sn3oLAu4TL89ojffwBHy5g3S4NyWbb/uVi9XiYM5i
Fri8ILOg3eQWNjrgZmJXZm9Ax8OAQ5gp2mAnm8y+PpwL8/ZvKMjWV2VaK5BxbltTiFuL44P42lxN
IfyHwZujHlvA88F7k+HMtvE+YafSHbNjZbW2/lndA4N4l63BHhcO9EnY+/ssRU3IWY7A4vJdTY3O
Hg+ao5qplVq9AQPHo3dW9skHlOWcdJOsvHThMNdmK6OgAKnjzo+Pi1sIF6rQoSOp8nB9Xr5u9T8N
3exUjLmaEMHHFwExPTrQ/XHUHdkB43IojcGNTbYyR0tfMVtrCQwMJA+qR24A8ZdcftIhaXH9ExZK
4NBx+OektAPIiH3V9W6lS+EpqnL9Ajki5sZS6O3gVgQNyD6QIgcq4PIxLtTYYrDb3Il8IHc5UZoN
K2sdpmtFsNX1Qv4DRyWIZxAPBiQhZG1AHwYtbODSKYeNDeRbfCingucAkvTKByxtjllQB0zXh+U5
xga+YTtoEz95N8lJ3bMN/CJN2BICFHHWTq0BNqQFAdXKUB1hX93nZrPyC+SfjzM6Rz3C2B2M8gK/
IDJqC5vTFIyneAeOn3G+t293gfEWO+m5NzaH59fBEk0sDmK8XqZoMR11MCC1A0ewmL0WfheGZI6C
VJOmY10J2XeocPN2stt7EMEDWBnwpc+dtW6SqBFYpeJzhW1l95ZgKFuAUg3B/FsbGiJHbTOcnZDq
MaYNQFZSxMVRnh1eJG0GQZCx1zpzdBobXYQD5OwdCX8GezA7c8CfcFdbIOgZmlHZigXHK0xCZYDB
jqMuM/NtvW/e9ZfwpL6D6KJAM8/ktreySRcAu3QOlARfH3ThDL8QOuOWePDd1MlMzSztDmMSHPxN
bqvIK8AbtH3w6O3r87E02bMIV8OkSgv6BtOBnZX5IDv7rio+XH/4QuBRZwGubcB496bN1cgOcJRx
+3b9uQvdBKrSf4ad0Gso1Pvw4Pbdf9QwY9NCkqzmFGy9zUthBIZvo39lNlb/Ke2nmdp3BxC0j9XK
hearkflD7FZngY9BTTLyGH4BiL4WzFvsaMtxivt2vYUk9kEzC6u09SNcfrepHdqC5dnMlnbQdzST
P2s7VVraTLPo1WlFquF4x6q+GWwQ+M7evj2MlogoAs8os3WBTb6lO7rLt6nxmpupyff1MTvn++pM
txBevSjWypRMc/rDgMxhm6A+9mEFtWpXg4gSAph/C+Vka8qP622+heua/iK8eI3BTyAfGbpVucJ9
sV17/cxEQ4DIGOgnIp2DOcs2xXU7nVaEJZtPjdEZgeWZbMM/wou/VVpjOEkuTsAHz2Hn6tC+yk5i
ZQ7QcJgd0YZ2lQGX45W9vJTAKrMg14djDBHJKVcBT/Bc38PLYvyjXrQHKFF0B7DW/1Zv4uX6yC+l
EXMoqKCP0GwA4Mcdz9pdehHeYBdtwnXVAa/zgFleQZ98NbZ+muEphHxLk3GCdzFYO1hs+/yQXopT
t8k22i0G9E7bjEiOFZMY6INv4Dq3uf5tCwFkjhXVQ1DBuhKzCrKvmZUM5PZ4ZY4WAp8yi00ghEL6
hmDU8gYKZdWGDdyckDTXf/hX+/ynwZpFKKLBkUWdDtHSgXcAnk1vlF2x9U/JVnKLB/i3vseKI58r
R7frN3j5GpAGMNIj/ys9r/yE6VU//YRZiFJTVF2q6cgDE9BMd/mObfwttMataI/b4wbigVZn9Vj8
zY4hSOWbbiVrXlz+s7BERn0EP5kisYWc4FN+6Y7RA90N52gHsuZzvA/u2rV8Ymn1z5GmsOzzlDKT
elfdBNv2HvTXOxU5NHti2+ycFgb/3VKcA00ZReFc8vBNvjJYIXRwJKh9Xp+pr37oDzM1h5Z2Qwi9
L45n80PvqBtYWGylLcSOD8GOOMWu2SlmdNZXIvXCwp8DTKuySUWgmHtX984aexbIziv+/PJDZiGi
ZxXLOfSNXXKT3KLV433Gz/IDfS4gUGPIgcFhH9oZMOMSdmudn6XPmULHt6iEfiHULBO8sijhFRK4
MAS2lGSlb7UQf+RZkADatOugHYXsCKziMN2Mq3y5pSfP4kMlolntc1REy0q2Bf6W1P1Kv3AqCf20
mGbbvui7zp8KVW4L/n4DfcGBv5PwIe/fIZEPaay1Tb5wH5+jTIcKFhycQq2rM+U9tWGY44SWcJu7
pZ0d4OaxDZzwqO0K5D2efX19LQzaHHwKIjI+rUBEq8b7KH0ATGflMFgoi0qz8prIx2rSW8MiyiFr
RiDFKneQd5CsfsjWNvnCvMxxp0T1Id81BZDSGp+CV/9E98EW9jeucNJs4Qg9vAu/LU/p3lu58ywd
2HMwKjChHdNK7HTvpQzgUmWI98qf5CZ78J79xsL10S6cQd14Lj34781W2l2fpaXsfI5T1WTAcSav
PNxoE8gOn3untjq73EEsCglyZAK4bfFT/hntkl3+qu/TW4py15Q5rAXrhaAwWb19DwrJyNJUhZ0z
aPDdU8mcjivHirbW9Q/8eswPW0yahQWJ+6MGn0YsF7uwFYPgyl5tumOF62JpvdxzpN6xo7xlm+jI
rNStcGvHNd0o/8Z26KY2/mnrl/i4Vpld+tpZLGFtO5aj2KC7QvvAoAoIkSwlZt5qKyX3pX03Cylj
F0LSqkKMhZ0NvMcOPPp7fSSX6kdftfZv0TvOFDXVQixRsOts4Qxeips7/U53wnO/VS2oehzFPdzg
zfQ4bKGisy0RUq6/e2HU5iDYqoJJWN1hEvsayu75a6DAvF1fGbGlh88CCpS9B7XsEKm61rf9iac6
bgVFsa//9KUEa45/DTrqQw0Tv106K0/lvfxIjvEdnNqd+jH40B4h5COuZJELUf5rj3+bIF8edR5F
eJOmBxZkgGFpACcN7w/rbqTgUwPCdRTbtdN2yg9/2FdzLKqWUK+jBKvhiZovohFa9y/HyMAF//gW
7J23zHAC45ZbqBRB6MfUNyqKvcT45CiIhcan+3gTm4/XR3hhxdNZAGm7PsqhYo+aOZE+FbWw4Sq3
8uiF/hX92gvfhjQQlBj4Xjwb0hifUJbrJ0dyY3jI77Rb/SU9wenRCdEBUG76PawvTNUNf5fD0lmg
GAgUcIoCk6nkEC6Bgn/WjSsxcemw+frab1/leaGqiCNCrvcwmMRujjAwOXs7Dzxy1ClbW9iQA3wO
cTmM0T+7vT5NS9tsdtFII20MJz1HtyNHWb5P+Ougb68/eqlDM8d3wqmjFeIBg9U6wrk9KG5wkzyw
Q78vLpiffXDWrFV/3J/X/RztmUMpV1NkjF3TN2bGBqPWVooD2sKTp7//NisJlGR6adq+Y/iQgaMm
csWqO8VW2Gj28krGKU7r54d9O8d5xmHeloWGt/Rn6Tzs851uAFOB+hs5l7b3fn1CFiLR1zx9+xQK
7yJZ7zHXRPQOLaRcC5TeIJLo1fyQwQ+LDMp2cga9/raFAPAVeb+9rcLRoCYh3qbk97n0Wkgrz136
ilnqkLRkgN/ndEMK4bQznEIoeAydYiXVXcwrU22BaaZrS3hpXmb7HYbJsJTxeiQGMYTD012ZFWY1
kRKgxghqrKFABZHKDxpXD0Vxge2xcX3wFrblvEPfETFU2xgRrvEuMGoIs0efrTRO1YWlNt/xTBCB
EsO8lM34kHux1WnafuiSm0qIV6ZoYerngNRBGuIcVlXaTg/b0ar/i7MzW65T57bwE1ElIRBwC6sn
dmzHcezcqJKdhF40ohF6+jNWrvxzwqLKd3s7VbCQNKe6McdnS/XkUrY1sNY2+0s9amFKURmr8s6o
Teth8OqAPji6A4M9B+VnCxUkB6+U5VHXZfMwW85whHBGwRw58E/a+w1mex8x+dd82h21vx99v9iY
gFeyxVLM2okhqLvG8c61dTWEfgvMuAvMYwBOLsuSjcXLyuBY6ll5IWQyVoF/7sYJaANj888MVmah
n9dbuXvtFde/vwteYJaLvh9ocEY1SfdjAqXiWDlZ8pkx4mxMpWuvWCwQYLCn6gb+H6C7wS1emOSu
Jt2vxGx5UPy9nf9HTr26Jr3/BuFDnDNS2zsD+THENlz9wtL08HDn8L+lU+b/yiiq231H+8dgyMWz
DVzdqRxhvsqSugXRtGtgbi1z5cLwVyV7ULHUZ2MxGvWWk+J/aXEgKMqAaSDFWWDaqJfKJvUzyHfy
i615ipk7L0+ZMcGjDWPMHdyOmz2YdN3ZTmi/y1RnDp4K+iiDy+ke5RXWs228/BNUyRBf6QHKbpBd
YHw2siC7ep62uGEiCRz8G3K5lp+dq6wg3wBu0b+4XdQ/vaKyeTSQFF4MNopwzq1Tq7NDKHvRQ8+e
qxkkE5BI3ObQc4KruSS3PXAScYLSyQlKn7bLzp6NUkXcOcFCrejGFoUAeQFAL6gd405VA71TEsyH
VvdeczROhSu8JBlCmcKRrNYBDFwo6rA+zV7dP1qwFPxsqgln25p0rx/KjWSRk6tBCD4o1Kcry27R
pc6nHsDkUKvkgy9YbNYUmZtM26531lZWRWWdw5W5hLte10qysdhbG/yLJOz1iZcZoFXPrAKeCL01
ZbA1b6LbLfTvLESXkmIW4EY8Y7V/Bq/imUNdG8HF8BQwD3bFvrWD99/z7Rf9O9HTpahKAseNdX4Q
nLksHxrcdJel3phDVlaPdClcHi1XgvDsgEjAVHWmLRujsu9TuEDXPRKRgKNn4YFYwWA6LSsRdrKs
TzgCBoQbBqJXxBzUsbAVVn0Wjz7G4e1P/vf0SZcaLlnbbFTa8vDJ9DiXR4d38HFyUSKzcUu01qaL
1Kv6Oh8CYJDORd881MSKaD1vLGfWHn39+7usPnq2mymq/bNweXPUSQP7flHyjaevtcwi39re5JLE
KxGXUJ5EOayFwsmHHISoz0mLe8vb7b/2DYvoLwDpE2MWeOdC8acErFpST1tXIf+OSrpUnZdBmUs3
7fxzAo5yCe9mlA3ftYwebv/0tbBcBH1pOOxzCz84B5rBDFd3kwHE64ofIShZkAhUZ1dPgE7dft1K
fyzl532dQLNh1YAF5YV/xwn1X1y/He87uyFPHtyUNyJ1pdWWInQG/CSUBDD5brg5dFSEth5Ouv/Q
cpUuVeiw57bgrV1Z5xYzWDRXvH0eOWNnm/X520isrZ392ldcW/FdbBBhG6hT0Vp0pt+k6z9nV8hC
Nv75WGcsopoJU2W+If6ZaAgr9CdDkx24U4XeWHiudfYitLvCycGiLUAMdGBRN7klPEsTcdcW3b2p
mo2XrLXRIsI9ULZqeCeKcz3zc13C5d+BqTvoQ8P+Y620CG4AME0B6Ld/LooveTJGkl4UyKPG3Riq
KxHoL2b2hky0AFXOOnfODJv6scWZvVR3PbDewFggj5Se3shTax2yDPZReNmkNI0b90WDKD4Bfovy
sDCfNs4MVjpjKUSvjXFKW3d9TIUPh1isbu0+/Vzo8dvtvlhJtEsNOkiiCoyXto+lO15tRMY8yrSz
cbOy9uOvHfQu2qqp9Lh07TZ2rWeruqfzc8k3BunKiThd6mkzHkw9wEk0buvcOo22U7+UdVCdepgJ
nzzmFUCz0vLAfWv+MztV+9mmMyTYngFIC2TD9EEgUh/B/eYqqoUE7HGSA4zaRhU2AOY+1DyA9z9Q
BVi2kWQCgHuEN+m5byZ3q4zVRzP8/60LXSp1LZoHvfGvJFSRg01UqR18OU4da8BZqNpHWN68Tsmm
jcB19P/rbYvcQawAeHlH0XisBw+1+0I+Y/9XTLvBafod+BdwdJsH1J/vRG5BJVbm4JT0zBuiaWJb
+fevC+m/fsUiufRllzi+I00svAl8GeXwFtJ4gR31zgE5F2BQnxU/g7rEon8CXfo7jMvHEzw9FPhb
DTvaXYJNSokDAVJTJzRads/SM2PImVWAFDr496CoZD9UUZXfS9qXn6u26X+MpppDj9Swb/Cz7FV7
Dtlzt2GgSCiQErALAxh5Mm0Xu7OWDxDTNA+o4Q26MId96hFeUwDJj3J+GQENfCCBKnbcrdWekHoE
/MYf2K4Dj+wxn7oAnvONfUxI4nwDPgGwWyKB/e3AtsfRXHvqtKWQgSZ7R3q32smW9V9ngH+G0M3n
+VMAdyhAE+BaP1kEgrREFkeKmqMrb0qikqZ0HrHA6PdwXmQpKHEEFXPwDU5tQFxIBq5ZrXB+6RWj
uhh4Y8dp11R1yCXM30Opx+6/j+WNRQ4fikzBo37sY67NvGthWwxMe+p/MOstMniCO3OR1WMXd1UC
7CrwiRyguwLD4GN521vk7WC0/SbB1jtu6VuHGYFWd7X4kcitIrGVKWgpVmbaUabhvI1lia0YxFkH
jp00AFDeJffYG4qHnz/UD0sRsjKJo+Cd7J/BrIpFSr4PtdiYGta+YZm9Xdansq+Bt4BhOmDE9S6p
mnPmjJ9n8JvCIcgPH/uG6+T6bprIwGMdQQmAZEjbX3NWf63Sdnf70Ssz0FIsrCc5QRuHk12kFZwJ
0ZKeJYEHV9m5H7v0pXyRV/uaZBKVYn1s+b73K8cc/VSW7dZR4/Up/8iXS2lwU1kctQ89WG8ueWVe
tQfq8mNBthQH1zgiZrjfoPFcAeY4Zg+JNwO1nmxsFNeafhHDVYAVvQT9Im4UBd/4u4MMG6QbS7yV
dRdfxG+PhUrRyY7FQt7n6g1YgJB4/+XZRnZbefxSpIutiFEgMvax5wAMOM+gQFH4CfAWhAMV8B+3
B+dK3y61uCiSnMBcHGg8Ce9QwmM9c7aORdc+YBG7jIOgAyBBHwvWApTrj8Aiw7cvcoMCBhVO1xxu
f8JKjlhqajsGz9nJBBS2kukxKYYWHPOmDH1gFYDUbnA8026t+NY+6TrO3mWJzqYFdeDujJqZiv0u
0gkHvQ2OcgFPJ0dnzD/mLEqXWtpaBqDVZT2W9E5/B6LxCYS9l9uttRISSy1tzVqYc3uIOBRT16eC
GvfcYM94F4gpiG6/Yq2VFvNy3RUioWbGmPLJwQJOOUy0/g+mnM92i6Oa2y9ZG7iL0NYqxdiqAhKL
bgZIDN6Ap6T1m93tp699wiK2dSp6twwQFqVbPdrdZIXZQF7AUn0EcOZjobdUwwYo7x2HXA5x03Jx
UU6hQMxItmpUVtpnqYGd+qmBZ+wwxAB7X1oHNjDplip1JeCWEti6bPNyarFO1TY2Kl53SqQXFYN9
mBxU6dAN0eJKFyy1r3mPe6exK7vYp/lvUlrZ2ar1IwgKgHNntbUxjFbCYemyijWkkCgPwVhtswNN
uAS71eidmztbVZcrOyzn2kHvcgYrAXBSwqexgsHkANyP+GKX7Jw3EJo1XjQBSfuhMbsUwKI2LjOy
ZCQGeREQbdwk3Rv3zU2CjVO+tQ9ZhHWK9QrOYFyCm2J4ELo5CNxDT09u4sORCnyeJhinyAd79/bn
rA3gRYDnvVWXcNDs4prmnxzKQ5RVP95+9FqnL6J7MM40t9hOxb1GQclw7+gU5NW3Dz18KXx15aSo
ZEiwyfTJcrJdAAM0z9sia6z89KX6VfqTZpl0aWw8c+rr4gtuCYAu9D8mhoMf7P+O1nGeKyQKm8ZO
D1zr3H6ByToc/JKNO42VTl3KXOuU5TOphz4GwfdtcO2nsYYU/HbDr6SlpZQ1kb3hMPls48bPwiZ4
wy7/5KVfpJojq3U3XrLW/oto5g5PK3gm9DDL9oAz5zSkTf6lx0DdSEhrLcT+twNcsNWGolVznA3V
ZxZUx6ZxPzbhLA1Xq9yfywpA4njsqxct8k92Wm4cha396kWwknxmVudiyi9zgNlx0cBBvrjdrSvz
wFJ2CiiFaDw193GW1SAUw3aNnR1TTqcW4o89uCbBRsJZ6dqlyNT3bBXkGJ5xBTfSaEhVDwAoZ2Ez
ErLRuWuvuKbWd3MBd432zSjauEAha0Zxeh4pr97dbqgVaRf0Bv/7dJzOtrlmOI6sOpwaWnLnq3IK
E3f4JjSDUaPzh1lX3Oq4p7356SGtun3y9MGXX7vv3acpK/eV8i3MPs0AvLiAbiRsBUFy8lAqG+az
Q3ao0S/3AckBc+UcsFeN46+DqOX4ELhCvdz+JStDcSlMFXAqzfIZp9Wi7kPJnE+4jd44S1579PXv
775xZA0ZfGwC4omzEcqshjzgwND+4NMXkV/LGgdtQ9PHjvfqji/2/Pt2g6wNusW8DXQn7ngbPJd7
zSefkpPOmxi/e3/78SvLgqWYNCkcrsSMZd/MX+2ZhC2OG2WSH4jd7mhQRIM63n7R2ncsZu0m51NT
tZrEs+0/DBVzQhxe5CHT9ZYZzkqqWcpIaWEHZcqqHkJC7kdWR5pDlwz5zi0nlAKrLvlYpllqSH06
pgmfcOGR++y7hi0lYdVLWm6Mo7WvWKQBlJJgcoUHXqyEQyLhCutLzRkKib0sPwY0ST42FS6VpDUv
XfhAINBYbjqCRTlAkQZuVBfXFGRjpbYypy+FpIQTKPMNxm5J0yjxy0s/fGWADE7tf3WwtdlbCeul
ftQzvbpKqgDPpOBy56R4C3rY/d8etWtfsIjqoKicsgMqMXbm4gdp8gsPUORd6EOSeAdgEDcWVivB
8XdOeJ+aiCmcVAR2jKKrP9zUHQwC5js4ABUb37FSvEmXQtGqdLUGHZvFY94Ovx1HdrtAFsVeCCqO
Lehb56qFfXsA/+tnAUE+7rFK8gNSSO8FU0MVB4A2HG636VqHLTIBL5w6c5BzcCrcfe0hlAHVdkto
tNKQS0VpkHZcuOPI4gLE+zBzuzeYyCdYz9SnD/34paY04HXJVDLhxxuQaVMzfptJ/+f2s1cG21IU
6oLCWzHSuPFgvzUN3zeJu2PkXLnmUlYvt9+x1kDXtPNupLkjJ7KqRju2kqfC8yM7r8KBbTTO9SH/
OGom15e+ezgB632mbo9hzP3PXlU8JTL4wQPybHi+0UZrv38xiVt175MaULwY4MURtsNV9hl1sF0o
QCnfyFprX7GI+ZR7NaCl3IkFUlWHi8y5GaO+0VG2VdG59hGLOd0PnHRwBHVi8D3ozrYb+24oRbJ3
rUx/bJK6Qkffd0WazC4cPYUTt4lAkANeMXkR7z/49EUIB8x3/DKrqjhtSBsDamwSYGLN+OzWHAzd
jwxVIEr/9xOyFpdRsLV2Ylvea/VM+jcebIiF/p2CyFKPaDqNsjGaqthzCxkB5GZdbJhabBy1/DuO
yVKRmLmZ1ToDsjkS+acsGX/XRL30efraKPdXTc3+dvv8e5ySpcLQQRVDRxk2hBOXJwdrz7AcYL/B
BxYlrbNlArj2lkVM+4XlZXbQwby1zr8kOn+a5/Geqf5xLvON0bT2ikVMYyE+uopXWIP2TwRr0EZ/
BpI7G3/fbqe17ljEs+9ABQwsD40x8XT72atamOgpZO+eVW8Wz+g3xYb86+2XXZvl/6dAEixCO/MG
TglDUCgO2cfcVM1JafHcVqXauHRbG7uLyE4IK2B4guOvcnJPMGGGSHOLs3GNrH/9+EVYy8nNwQxg
JqYojggtADpD0dp3UsImveXfXTRjGEBPFw4+CtxvN9hK7yzVh9L0RPARcg58SvroB1wfYeZB0/Pg
e/13KfLK2lFTyD+3X/fv/Q5ZihBdONXaPWC+KNMasx8uzDMOSV7B0lEDdhtxHJ5FJncFVt5a8a2d
ycqgWGoToQS2qJ/YIxAkeyFhKlmd3WErQNcefo2qd5OuZWD4aTGBbU9CKOoM9RRaafrc9PPGyfTa
C65/f/8C5QdZ0IEWMozqThPys/VLMOM3OUgrA3pph0sdkFZy5sHsbSKPdYKbe3DfhuPt/l778Yvg
93CDDNO8KbhQ64fu7033otRG2lp79CLU4UqSdfNorItT3U8KCpk5C2u+sQhZe/giyqH/ufpWzOIy
Bw/13ESpelJdEd1ulLUWX8T5YBcpzpAy65KT5ktVcSj2fONtPNz+W+T6jzSyVBxiqy8FLk1QgJ/A
LSqsprGGl2gVPBU8IUVkOj8vQy+v+hPEaywa6vwbG3Pzn8JSPaI9c1GJoqadGHh/7rDAuKAE293n
2Vz/UEFl40rY5HYMAphRkew7fyeUNYmoKjMTARoRoEY5HdR9pdpih8st+8d1eolEn09x2QoVzcUw
fHYsI3BSIHkQVYMOvg+yaZswcPIA5RyWVUWjL+QY6mxw/QgVSK9toN0ulF6vn5XyUN1SqEpFmepV
ttNBav3mVuGqXYuChM+dsKBVqG1XZfuAO/2zTTk0VaNfuP/leS4IMmjKX0zumWhSUkeuJh6cpuf2
GwhEw/cp5x5YtYXkO5aNIWx30rMnJAvTXNiXsR/gbMEJdHW9Gp5J0/0pnaS+S1PkLZ+m6fxYZgVo
ViRImp8p1J9hCShl2FeVg1cV/nSClyQA5lnSHWzRyCcxa4N/7n8qrhV0aRNqI4agvxQkRV7JR/IA
RnO78yl1/3NcDnN4S/n3GYDzB2AerH0Cje8udQv73EMLGDVMN9HIdRt5s+0djGLO5zlxxj/EwoXE
Xdkhs8oRdd9hJd32UAnShM4oh+9WYMtvncWmfU4d3GAMTEe1w4udJmm101PGIl+02Z092yk0l3ra
WbpS074QqZOd/WYYnRO8UpoqsqyEAnlmKyBwinl8qiGyeZucjOi9o1yvPFDbCqpokKL8hL2oOZuR
8HY305p/a7PAgDvJ7fxkxpShEgvB4fsZQ8mwW7glKFEU7sdOPb3KCS6Lu8T16j20MGMJKDWjR658
dpfx3H/qdOZRaANLFQ64Nzx1Y1B1YTVywLQ6bgUNqsOsJiRuWZszA1IV7srUTWMYL+uDl+cR9H7O
qc86FRqkAWwTyPi1tAybdl5qy0Pp1uIxGGYYOQzuAI9E0UFpwstujwICeRBFPV5VkH5Noq7pxcUv
Sv4HZ/3WW4BqrJc6LxA4qaxZv1esawDUctixzlz+AMP+vA19+Ovf5aal3j7tcvPqK7ihe6abXnCn
6xQ72mVOF01dJ/t9zRyz7yfLPWDPMUFm5FpnqUj5Igrtf4W/mA5tOjqHXvAm9Nt6fkxqS526hgP6
7A1jPHie3FcNyV6qGteTYHPKVzEo6zRIae39vHrG4QU9z02gFHBUzvi9TTR+Dgnkbm4cEqK3yYWY
Kn/IfGrKI4qFXL6R1lbWKUuZs2BzkQeTbV2aAFXjvIekl++S9KkBuIs0W5DVlbS/dBAuSdH0/TT1
gN7x9DBKoZ5zPWoYY1pbusu1VyzWCzzPmEZOa+MA0g4MqmLnewGJElPub88uay+4/v3deoH7TpPx
rO/jxPPeEn+Ewb0/u6HTbl1XrdhIk6VZsO0kqM+EG/rFfCZdmD5ML/MPqH3bu+yrfrS+26/+6/Tc
P/Z34t55uv1RK3uUv2rkdx+Vthyo0sz3L7Q1YLcrX0DMVRgLeCXut6hqNFvu52tvWiwrOqskrTLC
v0z+eLH8HCA9/X3OxSVP6y1x6VoXLVYXfUNZemUJXrL8nNevsvxtrC3i+tqzF4sLMic+7oxwuAGz
nLPN073m4tBBw/qhjljqYnXbytTj4xxbU/KzIdiiND1huKzKX9W45VizclxKlqJYxkzWux6E9ViJ
5juha9SMd19pXX9jg4yLUn/m+fTM2NyFFnGnUMr0IUfowl9k60x4JeHw69/fjbgg1aplnVPGuLPK
jqlVDLuy9OTn3oXAPg08eqS9v+XOvLIi5IukMHhZO3cSa/Dc8sc742Ildf2459t9tvb0RUaoeCrl
MDBkePo2qi+y/f2x517f966JBpNUlupLAYQgt+9bTpK9DrItjPfKQF4KZ8dA5K01d0PsB70yocAG
LlQABt2hmHn+8rEvWAS7xeF06DuJjqFzrc/92IxHy/Du18eevghzS8CGwqYYxXxw+4dAjcMZWPX+
g09fBHr/FzUF2NQFJBxQTavxHmLKdHf7p680/lI/65dY5vmBV8SV9kHplIKfTUKmnfHd+WP7t6V4
tswmMeVWIy52mkZBhhLhbN4lzcYxzUr4Lo1pXaflkgy8iLUBXZxJrGSrNPVC08ificHylW0eu6+1
1SJ4p2JmwZxqzBD+0QQcGcnsq2DcOM1ce/r17++CTJcOK2lVFjFuoaNpPjYdwy6o+dCVAVlqZUnh
z4TTfIh1/t0nBjYGPwe7jYZgYx99TQX/2IsuBbOm0RQlK8EUZ7pod27Ay6/C8jYZyyuTtbuIXzb3
njPX2KbnrYxymNYXKBPTcODcCrK11l+EcGtnASfNIC7VlL/ZMjh7nffspMnv22G21jyLGG7QNomy
AnFh3ZR8GlqCY9c22LjKXvntS4ks9BCB3RFcpMiWXDxu/chK5yIrtXWpudL4/08ky626MBoHMFnw
zRtiTJbnIo2bMTnebpyVEF4qZXmKBWyRpMGlKUu4eOn8nlInDHoS2W22t2rr+fZ7VjphqZUdpMYR
u8ewnJ15FYnatR9Jb2cbEbbWC9e/v4vf1oIJjJTTEGMJsQOYZJc3v3n1evunr3XB9ZPePRxHYIXt
5cqJLWYDlvhLBzXWwq8FhFe3X7ByXruUxfaJy/PAQm7DMUAWjbUKniTPxmiUTFg4Y0j6B5zzqH7n
VGbLQHStPxZBPdae0xQtDjxbdz4GTvNAGvGxdPQXmvCuvQY4tsgUihtourmJVAeD3mnY8g1Y+92L
YIbLdt43Aqt6C3X889C82kO6MZutPHopi22HVDqmtYq4RqHep87KApSN12JDf7gyRJey2LKZJjIm
k39JcE4CI62ol2k4jd3GGFqJ46UqFucFbQFDEP9iN/V/Df+tq7uM4piLVpCBeR8TOJGlONbiOHUB
Rcy/tB3FNJx/kc10NC3fSKYrkbbUx+Y2PBJJcA0E64udZLvhelqJS+lxq0587QWLUE4qV9KWuOKS
dT8tKOUOAFUDq2jdq8psXVmudTT733SRtIlKJxcdTcA+nQw5KfKtmaqNI5q1py/iFkdj2ukSC093
rdDp9n4bQPmx8fC1CFhMxBVVOLdC0ecFt91tOJfq58j637eT3Mq921IkK4STl3Ia/QvO5NoQXjKR
3+I6F0dLcHQS+8YD6ILBQEG2H7zTWaplJ5ytEc+XTqzhT+zPWL8rl+24LzcETXQl5v7SPN4lOm9q
CpMPINPltWWOnfGxu8my9qvMDd3h2LqIUE2uDr3CsgNuluVXbHchOQ3S6ljaNNh17gR1tjMrespZ
Oe2H0u4Atabwu7rd5iv9uZTb2r62BPVsJ+ay/uVxUhWhyKn/6/bTV4bi0sy1bFUhRF0Hl3QCSkF/
z8ZXy2zMuWvPvv79XdNmWoDiTIDKmuHQF2oZ/OSNF9dow4/99kUiKEeWsUZhOeJBCd7PL0XzXPQb
d4lrw2KRAMZRV0U9Y70JDH2Ii+uDHlC7A1eFudm3W5LZta5d5AHoPWFElwgsaoPha0FITOpiYx5c
+/2LLMCKHvXk2gkulrK+jcH8x7Yrj4RzR4dPdBDFHlWFW/Z9Kwn5L77oXT/jMoM25dQ4MVyNH+we
vg4Jjy2v+gyc7kZSW3nF/5PMIg/oJCeYGQdhYFSZirAMYNpGIVoRmbu7PaBW+mMpmMVFi5vCDsGJ
Ufp8KHV1pGZrVlx79LWf3rVRR40Hya/2L93QcDglmWwvqfp5+3evBNpSIlu0mZrdhA1xnVGghzwU
o1Z2+UtaWwN17QWLSA58Cle/EdNhOyY7nEBcvIo/abMlM1vr3WujvWsc+OyLjnJoHcRcPlipFYkO
+6+2vidbb1gJh7/Hp+/eUBObdZKhcET4WQxWFMh6k7MzqPsLKyabHZgRzsZQpf7fw8h/7OWXKllp
Rpc1pjGxTDt7b2fCfWY4LT9Pom2Odl12f9SYdK8I0PTrMCv/WLEsxR0Wb0AqxP3dN0lhDF7irlOG
Pums71oW2THQOn1qVc5eRpzwQ2w29adsFumD4n7yiYtqiLyu9GPQt5O71nH4maE4c0fqwNwXlTs/
wFwnO2L+ljtCRpqHPKiTQ93P1d4vKf3dFkG1t+0ZF6xFBweEoBneBlwnzNFoZdgTV0PxbPMR5Q5g
NPN4zrkIXc2GB2Gl2X+SgMF3uN4+7FKnmy59lzoH2Hdnf6bArV/a3mIHKbPuW4ATnwdIEPRFtb17
LlhqHi3qoSy4J9qcpzGzsjCD19eZlGL6XOSmjttCiV+BpZJDUKTJDvZZ+pR4o1+HxlLdMw/cfoia
YsqLA1SvI+71aBnrkrMdaQKoai2iH2G8IL6ZWtOfFk4TcBPbZ08eQqUJQd2oIsPcKg3bbMCaKQsg
0G5IwXDdzae4hZo9BwMiS3CvPXXzcMFXGxG5hpJ6l8MfZA+d0xT2QlpwRwLHsHLrDO3rC/eTp3p6
Gb2gDAsPJlyDU+ds7zV1wiOVtd0hy3xgaj1VygNBoeZj7YAwuYf/Yy93jo3LayqU7Ue4mC1CtzDj
V9hcmi8T6vN3Xi8oxkLSHjqnGg55q+ShqU1+sdp6PNdullx0lo37yZZy71Q13GR038H/xsaFOeDF
J7sx7YUATH62/cHeV7p3H1Hd079i+zeAqkgq+zR7PlCUuLs+YbXDw75mSoYYrcGjJko/BczxMGhs
65vEbHmU2rcPKHGScN6UznHWqRtZ1eiH2Wz0L9dPu08V5AsvfPTLO9JV7Q6TVPsZhiHzq6hHGY0d
7iboxMZDyiDJHTm0BAFOBu7qVl6NbV0UgPZt9dvDqehD62sw+UQxfOrwuoOjM7GDbkLuGBPYdNTw
74A2azjASTSD+81Yf6EcxaNe0s5V6ODu4C5Rtf8t0bQ+uF2RPVTa6j7XqU1R08REJAvd7thslRGK
hAFlYrR/cQC4PEgxtXtJ/HKfDBkanQzj3kvxlEmAEpKgJ+4MYfQTV3Q6DE7go+tmfnBSXu4ZkSBb
NK64b3G7FabwhAw7ltqnoCqa706n/NApG/kpy2DR0kO78cntHP/RTCK7o43QkXJS75XMdIoItcjj
ZFfdrqwI5CYNjOQedVPaJ1579EQ0RmZBR3NfjTju0AlPfxpIBI5w1hFHC/yifcec/oWy+Q3FjOzs
ghlxVLNC7U4/O6FNjL6zfNz5h4zikh73yuXJE9p59fvB7OFum9OwtjoZwrXDuW+wPI/yuYVzfTC7
fAe7nj+E21Vcqi74ZQc5D5MEsC4nQLHwocqC8aVM+xdhUEfpOcnBdfvi5M41gf7EmtyXPJmSX6ZI
6iiTpZ4vJefqMgyuFTkWrVE3U5gvPmSMTRQEkzhMFSsfbCdvnoqh+GVxezyQ1Kuf2nqoLr3x2Lep
4CSLynFAsV1a1vu2Cti955YQKrCW7KHDSN4Y/uuC9YyHVJePXjhLFPsTQ62whKvELqnrt6kqrLMi
uXmBmWX1nNQjoIy6TN8g3xhZhHuL9EegbeOcFICl94kNpYKcE4CLm66sv8w0L8+BjxrDik7lszPh
kHc/cVccS+1Osc1n9YMNui+jDLXJ93woUfrieMFvt0st2FvmoHNJie8lMDlQVaWjaSzcSHsWP2QA
OZ2mbAKKihM79lmHA3bY6MFXoM/JAXTv3Dm4wkuOWVU2Xaj6wuui0kuzyHFUeiwFh0O/V6HmXnVo
SCro3m54A+ULBXQj0VnUT6zF8A3Sz4nj+l+MsZov01DNX2lb+0cCpdkn39d6ByM9IODafj66vi7b
KLDEGGZMZd9MnpIdh/fE0Sig6ielxrifa/nVjA0Msjr8+lLAdZcj6YSGBe5XlrD2qZprQC9b0v9M
pIWDi6kok9P/cfZlS5LaXLdPpAjEKG6ZMiunmrur+4bowSWEECBADHr6f+V35ZPH1RXRNw67bWeS
gKS9115DM1SPUwtu5OB2ZgcjPByjlXVMNthlgpm5IbnH6vEtXLzqgfaTv4O/2ZKNkT+nksBGiztG
nTEKnhAIM1SnTc3zb9137YWRsS9Ex2CtZTn416b26xSTHe9MfEruZpj37PFa4A1hgbpT3G2KBZzA
XGknTINhMYltsG9rPCa4ui+KFdRjzmun1ALZcM+CRyNDhoDRuCe/R6AmZx2X8j5Y9JWW49uLWBT/
0rguexNOU4PN0ctzFS7hjk3My5a11AdD8QGL1Qr792Ae6nkYDxUVEAl3OHhfIgIrWROW/qMaRp2o
0W2eN4fbOuUIshjzWFfl15at9ICoa8gkfSl3nlL112ZBKi9fA1DVtnB8aEwUpvHieVB5mTnRzPa7
UYv+tYX+q4hZL7/4W/1rhK9emM1RtJ38Ds8q0vP8gkoCS76kQtxt8CO880Fc8hNNRxkjuc+AuBZg
a7VPHvq4b87ahkPeNCJMK7d/slF/aUSctFjic4NtUXp9sm5+ye6CsvLofaDaUufuPKxFHfP2Sxw5
w8FVBEtraJGqF5V6SKJBdJDVrSLkCPyBsVZqiDfPxYjtce9o+MWk8YDT15q2KxMEAKpnR1GaydUH
s61u6HMnXWTxweIUyw1oh6fbNZnboCE52crw0XbUybFtORmny/LusLHPoRle9f02d5i4L6GFKVmJ
EXgQD79h4q1twpVcv1FGEfQR0srzcbLVMRK+Ufy8aTL1rzQOVJxo6arCmNmkM94WlayhW9ZIP/b5
t7DEAeD19F03jn3eZkQsH0RpmEkG6XiwSFsCcMGiIegTXXesIGWzpoYFy9nzidlhKwTzq2Pz3dyR
MAUj0e+Tbo5RR9Ge8G8BieWxdeEdpxy9zCAcR10SoEojmQo9bIlbFN1VUWR24LjYe5Ri8asfQdUM
IByao8YsKVSUzm+wuyRchTQ8cma4TScwHaQ5nG7lzq7C0SkTpa0yJGt4yFb3QZpMxEDWh4CLuVg1
bDkgBcPACikluQytLDYpuoNRoQRRzuPyPmRVdxRgQbz4M9iRCSQ25OIR3iEMWdfY7r2JuK+qU9G7
IUH9w4kNjt/I+uMBftXsWCtMzKmjm/08RYjCnlj7sEZLsysD17wMczg8qhoHSLNKL3O1b6NE6VBy
tJ8VLG8n7diXpVUgI4JZ1jRJA1FXeFAcBGqN9fY6aoVY+qF23bwtN3XPQgcZYm2oXOiO/BBbUdgs
Xg43VfLVbW2JWCOYhL3zCOR2bx30BZwRTOpEaPMlagx4nbRWKVKzWQVOoi7ffb2NaT+UwXczKbh9
reuSt37kPU+IfrrIqXSrhG/WB/mP9+Xv0YlIsIeAC2wR313i5RH8mqlNoeGeChLqfd1r/2jdiAOW
9AVCMEsujyRswzUNV+kUVsQxiIKuuz6Mag4yvqBXDtlgs2U0IKrG82bTerFUp62nUMysq2ifHcNF
brTV93ZdIpNMFqTARPX++rioyRbwngZghtzS+g0MJYK/HaB7IHYcsAYcmdNxRNEEy5+iGTRgmGZZ
3VTBfPgw4IxVqdQGO5xYpzZM/bDsnhpEtrXJsOCKO9Rpd63voL0Ukt/xSJcQ+Rt0OPNU3sENmcxJ
3BAnX6mr7sa1Rgha0LZneC+JA24vTdcppsUcqB4EG1pfhrUrd2YMdTJSAUERHBb1aaCwzF/jSe2r
ePDOASrS70sIY787tpGhIEp0j5rFbj5yE57qAOcFGBXbQwQDgIfWGwySnHuDrCunXu6ZY+yQrmO9
7YUWoYNJOai4JKz0q2N7L40o4bnGsftKmik8+17f8ER3nd7VsQwKT5gFZztKkASGyWU6uEG9K9vK
OfgIrd8tfjw8OZx03y2K7H1neXeckc4Bt5VJNllTl00AJb3UXSY7W6UBbGa/8WCI3nQPpjKIxl2d
IA6vamGTgLau86hzjHkT/ZJLK0cIrOSYVg0YjajtqhMTA88JIsSv5Cfax6mwE/5AjvzVCa06IfmC
/wOOrFMIWepdYxXd+WvjZjIyfhZYPCQAq9XDWk+2zheIDQvhElBAw07s4PIZnOJNNVg3jQulq+Ho
Oht64E6gRQpFQ/dajVL/XEntf1NMBD9w/WudNqx34U4BmjehhIA06qqvg+TOnLhACwrdaZO5Thvv
fRlMb2FP/Tuie/syOCsCMOy2JGYYJxOhraMrLMIr1T51HuokRArUMF4dhTPHqUvKPqvCeit05VkQ
nSW9XlRnuwwtHpJ/q7hXe+MKg8G84745g46PIHssrOCMd6chWsZ82uAgmg4THzDcJbX41jWGyZ2e
O3QxYunRdXlDVvV6yIXwED4HQi/a93hO40g4KFyN+tKIUf9gChVp7m4yiO5Fr9Tw7Apwnr5VmJMh
9BgNs0gdpe0XEBHco+pqdx/ZWCfxgH2+HXiArcRfAZs8hx0r89W4Qd77qhdZF7f0rnTpBMd83AQJ
M7Sl/4lZRJu4rZnegqj2M1CQ/TtUYmOfwoFWv9RzDXPTgGw6SCJMdF5B3w2qjJvAAxjSxfQAfjc4
t5W14X6cFXYEjna0mOLylwulzQNqlSGBlV/oZivh0A1q0ax+xsu9QX/QPoBSv/Sp9VnUguqt9ZLH
nYA/VdlLkRJAWv+US4/oQdPFKGw31e5ixDQn8LRSCfOm8TUqVYXf5sZ3HrHLT87YvIPpg0xn3MQn
N96cF92EZTZNvodNKPTaYwvsJzEKSroEflvj3TxN7WWTYZ0PspUFaGDkzah5PcSo0Q4NmO8nKB79
JmmdzimWhdWZUZPYL4yoXaQDee5mCqQFQL0FK9r3d74H/cYW24NFtZ0AAMIYknf20qA3yjzEIiPN
BwqbvU82hbcRfZEEHaxVZxWrMA95M+wIWeakmkJRlKFYz6vZlj1e4Cildu7yuAzUuW9ajlYginej
P8xJhE72m25ojVpuk4WraP9QLtGE52trlWPPfu44WiU3lstzJLcePYvx935ptrSUEyta1bH7IS7d
O+OWJdLorF9mXj2tea+i6cCwhCdUy1P8YwuwTBPdG3bqSRnv28GYs2WgWOlpFi9ibe0PlI/NW03m
OVUtjvDMwFsQ9cncrBfakNaiAgeMIUwY3itp6hMx43CCye2KE3qqqsKiMX007Wj+iRdInuCcBE9F
gcQQk8zorDPSxc6UQqKNXVmjRRojRnNsxGCjN+eSzkC+2hoJ840CyIX8NKgZhMpLpwGJOARPApMj
6R9hU+tlM4/nIqhZCJDRE6+IZzeYJtYLGpW1428OU+IRq4kncIoSp0j6POts4KPW3EzuXtuypEWA
yZqAFlHCwL9zDyPcLCtM3YZuThHlxb+hhnJykPKiw7it+hDXa3ceCLx4dTv0FxCdl8eIuHynA9c9
DlHVn6Qn1U+oLuLCIANuR73QV8lSr+UOOCKCQtbWTTynWb7Rzdt2UVguMsG+VV9MbJ1jTen4FFZj
8IokQJo1XMGg1yA7+4BC0LnryYzrj2a9mxVg1oFs4QnAvXsImy1IGTogHPiO2Zc6gvFyXVdR2nLM
DnFSwFFR9ST8Ha81Ts6yVTjY3G5woarVlO0XVbK96pFxBCuwOc7LqQc5fOCsBgYSyY5du7pphlyi
jfPKrOvp6tGyY82ynWM9NskWLPZ9HPxqZ6uKXhiHnWISue58QnqU/9TCeOUInTZG+5KUqElLsiDx
Dz1Sm46Qk30H8uf/Q1twegGmQRdSBl5wT1yMRMkyRlESBBEoBzPwjO+wehXPc0+n4EH2yBLJAsqH
MO3DxbxHrKlfgItF55WP/pIxV7T3corWQjS2vm9tRaGb6IOHa94PDkzZv3MTyyemqymDqgYzVgrC
R85mNuTSb3TuLItMNyd2Tp7bIxaqc3XRNcotetGhFaIrhgJhrNnXchQDpJ5191BiI80Z6Ch7M/b8
d1P70aEbZ3axCAjblaGn77xWty+u0Qz1BCY6b24FvFShb8+hBvL2UyiHXT8L52SYs0LbW4VbUsWY
ZTMcx+/Ed8sgabYh7DMQxN2HcmVq7xiBim1r0cEnjl9BMKEUSPG8JvRQDSAqQ5mCGBLc1PMK+x6T
VG0FHVbXM34ZSFxhwCHGAhUhQqTbvpwzPsYeejgNFkPd2yfrqQZU/sDDsBiOXO7Oc2pR7sJhlr8Y
aqgDa1TkQxbBtlNvAYql4xKGxTXsA2egsj+6dZBwzZvCYTfPgfulXNY+t8Y1S9abkaUhVv3TvEJe
Oi+t88Npqy27Xk5KLLYapBE7SNZ13T0kNPJcLuGcXf3Pf8uJvDvOMBdzNSHaEc6PBYmh12rnzf02
6KC/9/p1+268Gsgsi8d8nKv+tUORkbeKy8ypugyHWAb3gnjZs20huxUaJ38/L537JdSwp4Yjjukh
V5EO8NgJiqMEUVRA5AOMA17hPzgmnHCErcMMN++WBlFpJDbFFBiEsoRo7bZVdIhzbZh9MdUUJ5IE
zk9ntvGdC0Phx9YMwwnQBSyftpkVaMXivSlRn/UCYLrEObbrlGE5hXPDoUKXt8Bmvfd3QaW63Wzp
TxuV0VNHGobTD79GcqB1cFm0P+PI8DP8hclRYmt5cQZBUsNViGOvNJcO1ufZiDFjEtsJlUDXZ0uI
Nsi2bE6rEJArraP+GwbC9Zl42K69la+pp7fo6MLMK9eTFD/ahgJbwEDj3EuFfV6CsIUnKJCdtWGe
MqbAi9t8LgUKlbjxnrAxlIWFtBi1q9ee2VYGqHpRBz67hIMCh8Jp18nW3jWLE6RoxdB5rPWIEhs4
uLeV7k6YKXiGoXSdoerAsWo2kVclWXkykShOMf3QF2ih1HcrR8RbQZaWbnGjYH9uURDxRebeCvcu
t7/C93r9GtMIxO7YkfjkTX1du2q831RPX+Cu+nUeCPwTBs6/LpP7vjoEFjN6VkEGhZHO4GUSZBjx
v3tbu/yeXA5Abl2gdYH7aC4XWW25H2HnSQC4Q5ZofQdIbxyNBWti9mY7ZV/6rVI8rQ2SXYz26jip
w3jNKy8UCTwEolxV2C6jCDA09Gb2bpZkPXEQKp98vmH5T5N8knOloeNDaIhBlZLjGGvPzsTKezEM
3Teo5CyMdb12N8DUKfWNaLK5x0mo594mClUJgjNQvBcRIhKKagP0h4JTXlaUgXEWRhyUxDIiuT94
cdFL18U/bmYf+mucoRJleRQiELlWPkPCx+a9BWJZ88Z28Un6VuWhLc3jsAwtnGc6CZCF8H2vp/gC
zsWYGw8ltoQJTIZy1ezKSeMAn3k0JSVy2b6gJgwuYS3pu0F8FNBWJMAtNtggTudxmzqO3lIeLD8r
jv4t6aYmeKWV84yktmbMh1aa95hAtec6my4gxOsvkwvEvg7r/qu/VYgztGbLA81UFo7j9fVCd4IQ
Dp4JJVk6OA583QnOKL8V4nsT4r/b3MYvZOUg23EZJnMXb2W380oMnwjwpG9C+M6ek2ouMPNGo8SH
vjqVS1Ahe2yokopBCxOx6Rv2IAAFZYdbqPrppZFxUCBhgOy5HwaP0P94+CER5i6QdlNInDYgpLsV
U4Drtt2vyMGrHfcX6H70jYwlvYekju464tKkNHN0qCwGNUJF3tGtgUdjegS7Hxd2MuuGMScil96a
sLcZKh186tzJoiVQzo1y6e9cN4pSBWx7B/OfJYtnMaUr6VRWKmb2FcVbv7aACJINdfgTI73cOaYq
j+vSLdDB2vbQSbSSQb3Ed6VvUUlPtXyB3dRPjGDafIFKN48nnwOGB2JKFuHsVossTtBr5ZD4qKwu
eENpVqMQuUM+pISOKNwOpbl6+GNGl20T+lNV1gZvsT8/DLydd6gvWIS17esM2sOmzlBZwWaqH6p9
OYjpMPuYtrb3LbjrUcI1g9AV0H+q22WjiQna6ECRD4akq1kEGFmOwQNoyqKCurcLwABdxt89gP57
5H0P83MFgJUngrnu/brNWJhO1feFL2n7g/qbf0QkIr13m0kcxihkYboYiUmVqKcI2cOMNLiCCQc2
QGDdiGSlM2ZnvQGaWfFWpYGiyks61Ce57AP6xuIZ9s7K+hOUZjos2sW6WdQghE9V2BHnsuzDgrT9
CAUcaQoQ9etMrHOT9SgPvy6jDUCj0nH9QyDKEuHATq+8fEWP/Qtymc7mTeXMx7h2xSH0wvB7P8n2
wKN2/TVhxDUmIW/DczRw+hBXKCqBVNKzO3bXLL2qTtDon4WI+DmeO32eR/zfCcPgLMha7JFD5mPa
fYRsju/aiTYq93g77r1xRLWDGVV9NxBZ52KU1d3a9/b7WG1mTZt2gAl4R5cfM0Iuvq5VuF4Wzf2C
NKG7w2QqTHzYdp51Mw8X5S3qGArXf0YGHHGy1iwmjxSaCCz3aafbMT41tdoeVzvFecC3bUe7KoQW
QysAlmMlIU+e0J9jdwJEi6Sz3jTQ88dLlUfN5qOfdTyeVmaafxgCufaKhEYHwNiKdRH7bfndH3sv
h5kE30VeLYo6ZNOjosGcd8BL0shs/AAAvX1EoBNNDfw0Cg6vm+eI8/UlghnszqGsPve/GCXmBQz/
NUyq0R2ggei9vruYcTUmqfH6pT60tUgABBb5FmwlXh0TyVPkygiXu5UFpe52krVE9+aYIbg44dz/
xNgb8m/Xc8NvKHQmP4H43puzyY2mKq25BNQxkqE5ARIP6pMzVR3YTNZggIxUvMdKa2AGYeCF+SKp
bHJRztj6Jw/WnZ5Ztj1CMflbqQNSlD2E5cW8KHJaXaybhLa0/Q4/DfPeNg5SKdc2KL+i95FIf+T0
Loh0BcHQoPINlAD0Q9bfMHT2pzXtGbtO5iFnRlQzfA9ib70vY1w9hNdCJ8FW2zMbA/tbVISknZxJ
PlPIAtPWqdd7ubn2iTpr9Z2x1u4ss6ubIH6wSTcI/yV2CWEuGvK+4+ZV35hFOsoaB80/xozyAIjJ
vEJ2HqSTB2uYdOqiV28KlrdetHg/tm58X7DuXnvM+L2dduS0h/S/hOxZRvcx9Oln5Q/gvcCT7t1Z
HQkpXdMXROD6wEORJAFOf9XWLU3Ak1EvkYc+fWsoulRlLwP8C7Hp4BTMjABZZ9cQr4ISXUYoykrH
cfIgUNCbe57qX2KDcjoxsEFwchHrFlHTlTMV1YgBSmyjKZ/Q9R3MBnlZImsS/0b4sHpuJghJkmmc
9JOFdeeIFhxZj2nrG4LI6mrbT9Rh6TVw9UHJAI2wAgTwKzKyp4dpMw5YenrMN3QQGPQi07RNYMCA
0D6O/RSUD4ojsq8VBl6g58QpkCz+aH10vmL2ttOEUcQ3iayZl0j7zRlF0/TURFuz15tU2dRiTMFG
GwHcGdzdxNBPL3g+D21LkVpROU3KAo8/6q1cHqJlOYd99081tvSig0Bng5wxCW+o3A3oVBIHkU35
2uEtTepRyizwBH1fMOS/g6/UcG9xMGaBnNQOcHAHO78lPm7CoslmYZAT2JwgDygYgeuE3TtWW/1A
EfFd6DJYHtzFijtAOtGDi+FHOpi6yrTugB24wwSM3KxljonRtt8EdBALmtIvPgube/A1Fzj8BeIB
Y54KblwDJloGt03PdkH6D2gQo9eOp2F0/UfP4/47eutu36thGsFKWRBSYOA5knhu6T4u1K2L6wwa
UU+LhMLWRQ+CiWgE3BacmpSuoskdgneznoBAwZerP9MOcLipgOlkUB2We7zT9bELB15oD0mPSSMR
XwpBwoCSvo2G0s15lYwXoB7V0ELCbdAXHyIM9DBfwqkLQ30v9StvvWD8YZKFI2nPQfW6pHPQqJ8t
THu2pux38CsK8w6W6Z+QMD/itd2QMGUkdROxq1+UAnVGtU5QgGRwqsnK0DqWf0eDpTdqCl+VnqrA
3DiGgA0V5FHoEQDaN/Llr9iFt1aFw0jRb8YaVtFwLKkSolgH9pTL3iu5xfmfv+MDeuStW+FmQf3q
ZhgPzRLd0CN23D9/7kf66FurQrQUkrIVtmm6ng71JNGG1lV6HZCKps9qoQ9r7QEAmnceiGK0Cu8G
EOpI/wkz86PfdX0z/sU7jPlosbkFoFer1yF67kEV//MP+4CReetgqDhD1wb1z9FvMDHRiSG/Q6gI
/vzhH7y3zg0fExgZ0sUkBKfTBj0cHVISSKzb5yX6hF390dXfsKt7goNh4YIf502ipdyLuQd8yf7y
8t3/96YbiuH2hOHx0WLS53O3zNCVFkGI2bjjtJ9ZtH90k24W9xZT2zu84kcQHVHrXByv35fj1cvT
frJ9fPTy3CxsHg++wUNdjtLtU+7/hktR9ucH/J+fjCLuqu/412sJ3BW+SvMUH5xa7TpP5s46fLIb
/acODh99/fN/fXTnTqBB8eDaDekL2If/jNwPkmFVaIXdIU43Nn8lln+2Dv7zKeDrbnjVtB8xxyvt
dAwpMigeXAoPpPqpG8gnbN6P7tTNAp7QlcQkHPwjJhzTmesuPlLNxM+/ew7X9fGvm2WGpQMRUEOr
M9cHadh9A0Dr7z76+oP+9dErqGgC06wYNsmsTOo+J230mS3Xfy5f3PSb5buhxV2tBzZ+x0Ayod6y
h3GSyR2pHv588R99wc0KbqYZoB5m4keYXV1gLDUjjdr7Rzj+tz9//n/qmPADbtbuELfBWo6rAuF8
q7Kl7Lx77lxLipBRbxc1vXk0mCM8drZnZ4sI4+lvtiZ88c2SDjkdZxtCssI2Ax2qSy4LCo9ULtc+
2B/oJw//f2f//8dAh23ozQIfOSoxP4YaGwTXXQUyitvoexDqUFOuP1fVH6kfPJed2WtqxSebyv8c
hv7rS2+WPvdo6xKvaY9xtHoXQmNUkuD12QzQP2AZxvu8AvOlaIgJkH8Tiyxwo6oYp7pMFtcn8JBa
/X09wBiwCcq6mHth7kFmDHaYdPsz+u8VlIIKCFJCIq9/B3hfJ0HdDPW+msa1AoFos2d36mHT1nTT
vo/pcBGWrWdk7ciHUZTezp/oeBrZtD6LUaCrGKbGB3CCPNRJ4CVG7qxVL8IYZAkALmVADvoWhUGH
wfTJiert0R+aGNliKy/KNQx3ccmiOsF4DtwjNgjxpfT0K+jXZKck9X4poGt7zDubXT8M5s740ZVp
zNwjhQTkOJehzbS3bHB6q93LhnyvvCajt1Oce7m0fg16kMV4PSYBpqrLtJ63EnzrarxWkU0TPtSh
PxedDtAqrWyK0LttstvJNaqLKNi8EwinzmeHxgeL8tYckiFUBcMIEh88jEZhs4ZU0Ses/09Wxgcb
LbvZaGeHz0wvFisDMOddrEAa0rP/WZT7R9d+/fN/7YaD2Ro2BNgN2WxgdoppEgDZGAjXn/eTjz7+
ZrMlpO+RuErtEYzTB2tXEGmdKdncvzJZxHK+2XBnyj2Mm3H5dGsRelFmTXcRdfTJwv3o6m92W2cE
IlwblHslRrB0P4oIY5Htk1tDvY+e7M1mW0rr1I3blQfbIx8HoKG5X+atiDFJPkatmuGz6IdgmxAv
m2L/l1C9+rko/PcEXtPFsGzeqz9UXrZWV1Qphn4wB9OMF63gDabkvXhtDAaGDmmGE8Y34Bu2fAsf
Yw90Th2K6B5zqHHnVxPdlXTq4VRebXfcqUCMqwcB/hN23xeHl6xAC7A+Ds70o6JKGBBn5uWhgYF0
wTrTfItDsRyASpbAfTv/eY2xsjoGt3mMVNBJguB9H9nS5ek4rc3RZ4KBtuUgsmwxCHT15iopfWl3
hkzmWFq42TeEb/lUU3IIZ4zEAdghGRh6iB8Aj+YfgWraQ+uuV0vKqcMIfgrfKkHD15FMy/3qTPYS
Km6v0HMggdQ2tkCgUvNKh366LBvM+ppIGchT6PrVNJH3Nse0u5DNABgHU7M+bbEIDkaMPoAAQX+U
bTN+Y75v26wcHJr61m13sJYKniIM2w7E9dfLXJLyABzkp7IhuOAbc+F5t3RiH47z+kWHhJ2cOECM
upUgNboUzAosMgEAyQdHuQ/qXNZbA3EFzNxE76yJADvo5aqsOk5GU5CnMYpKVrIGSSVcEP/DFQ2+
KdvfIKqTZ6+m/XF0hf+dBJP+SatyLWBHNJ9EKcGuhVT45NcjKCoQ3dxBMAGQiYJAM1T0VZQEYdaU
+dWpicyYAmPUiWe0fCE9bEUn2CH+VfoOFuvNGV/Okw+nLzi5juQ0b+bixOTU0fmTxfpBwXvrWTrP
G8qH2IkPofkBDnoKu8qkCS9q+XTBXpf9fxzjtwaCTQiCMjp7dliX9RCikEzgww/6l/cOXcqcWBcB
1eAgIRJlnJ4dN/66xvWUiuivfEBgSn5T0s+YCbkY+bMD1F/XMRQtzd2nhvAfbEa3WerKm0FFg03G
IQIYBFcCXn1mxvFBTRndHDHBFhBb1z6M9/rhoS9HkyES5cXOHC8bEBM9dfnk13cUoqE/Hzof/ZTr
n//rTAtkLZzRAwQQwdqnWBWcUyArdD9pPv8bOcFjuDlzoFhTAx0pGohgDY58M9MrWH7VC2JMLPh9
Q+vvHVAB7oUF/OC3esog3QKcCZnOWZY+7Eu5sJ84YH300t+cUIr1bGB9FB+W9ZWCB9/5Ap4ST+az
QIsPmtbo5ogKw7qSpWmxqEAFyqLYwEsV7HHMFmo3AaDY/CSDN9xZl832k3Pxg0P3Npa7qdH71QOD
lQi7+O7Zn8YUKMUn9f8H9+vWe7DbxtUnKzBQ6gxfGexSeVUdXV2/Kn/55JF8cP23xoMB/AbZ0qBe
k+WcLr5/rIP+y6iqv+yUbl0FN1cFLhzmokM8SvCqeifcvgaVGF7AHNicdIKO8i9v1m3lKaY+BloN
BpdXJ12JeWc0JIHfZtHy8ueV+p/qY+Qf3GwNNan6NVDo+pCVngRqSZQzg3GPmAWS4F9+8kZ99C23
+0EAjYJqKTTytPuJquUMD2pdxM7yZqTBzNMzxZ9/zkeP/mZnwHbQm63i3pEBK0fwiAJfXqsUqWw/
/u4LbpY7IozQbBBpEWUOSwdoMTQGMcEnkPBHa+NmrfvbgoAyB4/bA27XzG6ysB88OM2Ef/IcPro9
N+e/oTHyPpsRAwge3DkcHJCthzWn+Cys/oMfcOs4aEkl4XiD22+V8NNYz/oM2wLwebtu3ClnLPM/
P4WPvuemnY8kopoxw0dH5r2Bdg5vcYsZrNh55J8/f8EHNyq4OeiRb7lUo6jtcanQlUFD8ivmwVtd
R3/5A64/7F8HJNLJYFfA3fiAvyQdvBPJ/K6GKu/sJz/gfy40/1EqBddf9q9vwKAysHDtro8h+uwn
G7r6AZAnaDiVCwttTOkP4XI1L/ZDjkmWFhI4fSByYbwyg9qH7AbCgt2gm2BXRTI8NSXrz4SOImUe
hUZ5Rt2c2JpjHNtyui9dO6WdhneE/T/OrqQ5Tl6L/iKqGISALT243Xi2YyfZUHH8BTEJAWIQv/6d
zsrRs5qq3rpcojXcqyvpDJ3Vb3OAwu7UDIxTPWTRG3YoF1Dwnnkr2jim+dESCslKiRc8qD4AUPWn
CUa29SAfPlP/+rL51/KI1zdZBJvKOcmI117VAXjvNiB8B8+z0sti0dcyCXAoy+w7fghcsrVn8kRV
zrPvUAUbtuf7YEi6vpZNSpVPEL/HB8DfGw7K5+ld1pFvY1UMcZthcjmoZ5elRV9LLBxkxDFbkFim
5ZaR9wb8GwXiwEUd0TUQoRkBECesBxLRAezrKgYDFeB1o6RKf7LsIjEjO9KVEEeMVDj2SL6Y8nCT
hmUiC3/tAtKwXnUZRFWoHkfxBQIfrFxwOO1+lLnX7UDg350fI0NG1PUPhQfKRgc4bDKw6i0d5/sK
QjqLzMBU42RtiAwrSrcKhx9AWS5wnU9odFe4E7h6Ki7tO2e4V3lwdb4jpwj+Im/pZuGw6I1oP1A3
ESW44bIDcXHO3Nfzjf+15PyqdS2ucR2Ju04fmlIeDdpD5/XltiQDxDp66atDrcoRPg55960CCh2M
a5zLl74VD7gIF/+pVmR7vNuB6zOQHPRox8clwgRCPgDoDMAfZ8gOU+YEYt8SqOQxGYDXev6Hm9aP
lixSeyrCEXzQZMRdtDNCfg+wsurlfOOGI4YuqLj4EMIGuLRIZCjJT7upxp9w2ba+eWMHZwlwpioO
bidvf9sQ8F8LalOPtIxRCalAIEe4hVB1mdhH5QD90D2f75GhcV1qsfRQ54wSr0BeMB+zNPhelcO1
zdhKZjUEm661aHvNXAeVHxzd4Hngb1Bc3I1AOtaLXPmAIQh0tUU8NtQlHx2VeNMALy+wLL0RlymX
DY5We0xhxAIfWj5HRoEZ9MPXKbBhWOtUK8dz0+icJuVT5TGKdFkqjtGxihG4zsdgSIFo/1M1T+d/
v6n906B9ap8WwDaCug+HrfwmBffXq54Xes/h9ny+fUOW87Qckfe05hZu+o8BH8GymYMbGLUwIJmr
O6Bln9O6vgRqYEe6G3mnYCvTWE14hA6GDU+Z4MpzJg7tnn4la5iWkVYBAEXUFh4oTslQQ3arfMBF
2IVrSIte18XLVu/hGJS5vrvpo+VaOLzEnelFMAwbNMZ/JxlknrxoMzwrMCSKlxpmZhshqDrMlRT7
8/NsSBK6vKJfAGZQqNPw+/0dFGd+iaL6BebySvOGZaSLI/KJLR1jGHwpw+iwTF6zHazKjRnr56Nw
B2C+/e79fFcMIfF/Uol5VHvQdlmSiN87GUxc+E0IcGRXrV15mMZKi2lo/fTQxjplPNLENWs2Mgwh
ErNWWJia10I6ZbylhTPjfkAGmx5vYNKHC9Oydv1gGh4touupwwZOcGEjpnZTLV62RQlwhQfIu7zM
V7KSIdb+Gnl9ykqL76LYsnOVdG7gANQwNsCcrgmnmsZHC2SUFF2futQ/Qs3J3bBQ7IDRy2HwlF64
KehCiQ4dHE/ARugoo3E7KHFNS7UFLP2y85oukujbdmjxnvAkkx6Ei6C7sfCdP1zYunYdkMpxDNJ+
xCUz7ubAc/Q5KjZwrlkAvOf5CDNM71+N1k/Tm7dDlC3E4QnEceF7vy/wGHRZy6dF+6llBX33BeQG
kWQjTDVD6UHLx1rbi00/W4vbCo93AVhTPAFbBKSNb9bw+/yvNtSMumN4mfsV1ClyrBdbnkjVdzOk
8yAYMQI+rLZeWrsbh/HD+Y8Zlv/fd4BPQwTVpywXZdUmWQ4bJ3aixEN8zNraPVm5eXNPqeCLg4Hj
/jsLDu55HBjvKhCjZbGndcDiPO/TmOOt77mLpH8AFeTkxhd6j9nMvGMz0W4/CEj/ZjSLdhDYG/dT
aMPUys9EeE1xIbytfBcvuSljAlxwxr8j87tQyAIbDJVvtu3HKno5P0KGDKdbk/tVp2ZrDFXCxrcO
BC9EcAx6P+hvbKWWMM2BtuPLgDYSqjFFomzvtyWc9Ni7vrXtKiJ35/tgQgbpaF4IsLV4RifYMXH9
til4AXI6ngv2bT9UoDhHYGtYU7WLpjo/Zo5ywH6E3uf5jxsCRUf5DikU8j0ytietZUhsCI/tKlLL
lcEztX6qET4tYJBucgS23ybAeGxC0f4sLPL9/A83zIutpY8pCkdmF55/hEbknrjQuVymDwK5g8ua
P3320y93FEzhSB/4R68ZJXZ8kP2hErld+rUa1bBydUBvKi0+tlB5SPAsV6UgPJM3OEVuVPrjfAdM
7Z8C/lMHOpDcIfkg2wSuPQ289iAf6neCAzzVhvtArDnImj6j5Q9qt2PHpOUfS5AhgypOywyKKjd5
I1Y2INM8ayWAXMYcao0S9UXaxx2/w4mqyNfKO9P61ILbjyzZV2UJ3Xpcpqu53xRpv7KAvt4oQh3P
G07+DMW1ssH8uhTEIWAzBoeKIrYsuhxUP4HdHKXz0yjLZcUK4evehDrOt7XA3Qi7KDoWTpA+2DRl
O6ecopUOfV3Xwz/p3wXlDelguT285KK5i4XrbVP/GThWMK6gALesITVMfdDCOgVrzF48nxzhGEEB
cgd1gvbuSr1kalwLaq+DDhDE0AhS+COxov8WK/w4H22mwTl98VO0RXAhEhVU7ZLa96w73HEfcG9h
bwDIBbU07R9rWq3UBKY+aHEd5XWO/XoRuIscbwtvuJ6scH++E6amtViu7MkjUSGaxINZIQxG3BSK
IeX2fONfx3Go43uHtoUQJOz3jlDuo+ClRb66pQ3vVVxb1Z/z3/g6GQFy8+8s9BGOzgCbpUcHx2YP
nk2QXokhFRFna8Qbwxd0EC8tOW+ksJyEUQtm395G5u4xBFMrKN7P9+FrzArYiv/2geEybfHnGTzs
bgQWpic1ktJkb7gCosevHGhM2b+hufCeyoss9mywnf/9pKUkhfZ0WiewNWbRZoZjLKglUz1fNvXh
aTA/BQdj1Um8LoD3IXSteQsWWAY15Yfz42VYtKEW05YD9iwE+7pkdMubwi12kLz6fVnTp09++t1D
hHyNJ1DgHTzQ84JXxVcuwEy/WYvhHCfxumhxKnTARw7nuzb7dv4Xm5anFsHzNMIEtqjo0R3pa90B
jAkdkRjKO7iQnLq1M7Pp52tbsg9xgLwBRzGBgOWG5iBrTV6wdiVialyLYRLNsJKE4EHSZxBgYhbk
Gwq+Oz88htjSgXqN74XVYOEGFfX2ZoE8BCkBCuf2DR+8O1Tb28Ht9yKjV+c/Z0h5OmpvFCUprBaP
6ULchqkTZ96fchXbZmpcC9ooDQDugGZA0ioOh99gE3hNbE0X7sM6KM8S0Mu1m7BOfA9DwivYEBZw
Ez8/MIZlquPyiIIjMu9RuzuQTIROoHL++P2rA4b5Ze1rgVuAUubWdtcArHLXAIEPVkkZPtnDZSlH
h+EpRShkJvomAXsjB1k4+PC9NY6QaWi0CK5931tsUmAPLqAOVfj9sGMuqAThkIf7HFCE8yP094D8
/+f+UIfX1Xk+F9yGwkLPW5wR6mGc4nyCEAHJQ341QVUFdqhqSqzGdfeUOJBBdupiiQPLLrbnf4Mh
0nW43TBALlYiJI/Sqp8KV+27Rr5c1LQOtqvY6HYlxcs5uPw8tvJpA/lZvrK6DJW9DrMjcCaCUSyQ
jyoHCwWC1Q1ZHvL5B1XP0K8H5aVdW8eGGNcBd1UuZ+kD/32E3t+8kRG3NzZ0ZmOBZ76VzhjWm27e
Wy1TZdvKJccIiPXchp5xCFXZ/sXjT+enwtSH098/baI5FaDZN9iSKkJjlb0tXb51pjWEr2kutEiH
ZB1UbYlE3V24YOIrp98zHoSHqiLtSeQCBAZITuXXVV8FH5d1SNu8pwFiAtAVpkdBdlOWxsuJ/D5P
2/Otmzqkxb/flamaU0qOVsVvlU3gF529qrkEaLDYjRbL4qEfnJWPmeZG28jzNrPAisH1OqnAlcqn
7K4I8hunyPLN+d6YPqBt5rjUGqooQG9OdCtUaTd23x2Fd2EG0WF3s5ygoeei3vcaewdVLLAtysNF
v1w3+IVA+ORMIW8hcOnF4GZsBvUc+dNK1BnGRYfZhS3PiyFcEHVgzrh4Mik41LjLlUtdQ0z7p79/
CrlALlLUFY657ckQ7WmI/nOHY1+s/XhT81pEqxBcZT/Cj3eL67onj7SdYkWvG7t+uWzsyb+/f3Zk
B64pTMo6e7iilL6qAnUN5Fuvz7d/aueLvc/XIriBIhaBsquDzQ2ijVB6FfFJzPx846ap1QK4aQpI
nNkwVQtYdV8vHghPsHGr29UK4e9Tw1c/X4taZYV9H1WMJ3TOIEMENOOdF8pl0yzYJHriRXEf0iih
AXSB28XNvkGKAjRmSIvcBEFd31PZQ/nWATTkwtWsRTnkGvFOgb0jsa0RZNCPqYTkCODU5wfUsNx0
FFwAJWQbZwFYmeUQ7MDFRDjLjZgJuOv+SgcMC0KHwIWkdmmWRSSR/rLJ4TEo1jKs6cdrVbq/UFZ2
LX48pdua/GjL9256b9ILh0YLdFwwjnVpNxD3p++k+9a4fby0T6V/0dtAqMPeeM/DrE1TmpyEFmM4
np50RrOVBGsaGS3Ifd73krmnkZnqeEhvLNyuD+Gv1h9XotwQiESLcsQB+PZegR0Uxsgl8Tag2sGo
dGXJnCbwiyAkepi7PWiGrQJruOnvAXt7h1YyHA8jJ9rbFE+Z6SBXsrmhItBRanY3UatzOz+JnDnu
4Q/udS++W8ajW29I/gu6xStdMg2YFsZtByeXCTcSid+EB5ikhHtgT7dkgBDj+Ug2hJmOTgvLqphb
hp5AnhUIx2eWfz/fsGEydFyaUFXGAurSZAxZfx01bb2tVa12S9VWceRDPxyGhOVKLwwLV8eoKYzQ
DIEzkjSq8SH0xH7PwobRS3Bnl9D2O98j00e0yO7qqoZyVe8nbZ1CRw9igU95HQLfsjJihkWlOwLD
u21Jpd90SbgsERTHy+lHwacUtIh2hPkQJP2gpBmWB7awaOXUbFhef7nIn6oSaPVSG8exIBGWjPuG
HlI8bMLxayUXGl5RQx2+FpZeV05WQJIAwSFhut7ZVyKAJBXMbhbXgsrYfQRterdZVXQwrWctBxQQ
6E7BYYaiLZzlouA9X96hKR3P7a1dvHr9bzt84PmbDS81lC+9/yRxVjy/PP7aSH6RfjytBqj4XLqw
tlOJcOWGdfUrdaADJ2rgGVV2gE0GDPbk9dyxq4HL/+YQGmFspC82y65zx99DNHjntEG9slpNU6tl
DiIHq0lJCyvHHCxARfgjdIivA96spEDDQOuguBG2QPNQcj9hcLVIpXfIVPvt/Eiamj4FyKdVWUNT
3mdpQBNbwM1khvC4WMMKGmJYB8JNQswQipROUgGDUoSwN+hu/LEEEXsNS+yZPqGlCZnXnvCR7pKC
eDOE1vryCq8HfcJkGuFiqkw3SnTWAdCsrInhLd4cLPBe7inMrg/ORGfY4EDlpCRuxzZV0auDJzPo
oPVq+hMtIAEsQZQDDwBZXB469uvCavlOHQvSbVMjs+9wxlgSd87ZDw94yMfcGeoZ/jvudOMPKd3D
ld26Ay7c2vkdnPJETYuXtKB4k5k5/B8uW3zuaVF+mkFnJLDqChosjB4OQ6FXvtaSPkM0Zu0q1LC6
3dPS+fSBCn7mhHehnxRwHcxAUOYwM5DW02ULUCtToKqxNKBJyMSK2hcGpkSUkf/ON/0XxPNFltCx
eZKAVj8MkJapmnb8SDmx9lmaN4fZDvrfGTaAu1lVPt+ovGEPU+/MY4zbpvRhUcN0NfUDWwsFwwb9
l5bwaQil30OA3lXQuOGWd9uDLOfGA7ycH5rRh9UfBFzgaTXAc+B8x02f0/KRBVXMwnEjmaQVrCZx
vXjdc7CGZzo/8JDdkaldqZANDwo6vA9EQsjw9cJNysE7WaF0A+TDq9KF85To8QTZQ1vSJp3cBM0I
oRzbH9naFmBYlbox8lLCMKsKbNzQBuQ1t1wYkPBosQVEp1cFYEzfOI3vp2mz4N1U9UUpEsXUa55N
43GB9jSs1Fe1wgzpV7dJbrFTtXB1cxPL8+8qX3yAv9CtJAZDcnROvfr061M/gsZqXsMstm9+113D
YoiWOptGud8nWzyeX2qmDmjJAd51eOUJGGSQ3ew+hw8ppD1XVrFpcWmZwRkWa0o9QPOAnNsPOTxH
aHDDFCzjcpzfJ8h04uXNo2vDZZps99/hgtZj2kBPyEs63tx4XD1ITt4hiL1WJJimQytZmKhsLjPh
JWmmIjgx2gPMueom2oWnLaqC4swai8T0JS38a0qrHlItbbIsd7y5Jap5YgM9OHB5u2jSdcCeTW0h
7CpvE5q+0eChgdHw+YYNZbmOxlN2Aw8V0riJaqZ9pax337IWIBjCG1kOv71F/KRW+X7+W4aVq8tw
4uaf9HRgJBlgugvtdPj/zP3hfNt/uQRf7Dw6Og8qy8ItWI5Lm8Vtn1t3Dh88rwwfChnO38AQ8LcR
7NT+ZELADYFGUAKeIU8Pq7OT0TTY4Cy24ekJ4dog202gWMLQrBYwDXYjgJBr3AFBSfZgTZ66hjd8
+Oj6k4JQxAQVedmGV4HfWvs+64fbugl6mPxQd2WCDBIcMNr9N0qmxp7Yye8sGeBsfZV3HPMTKVm/
YcuEd4nq65eF1/k2kzm0lgOebhV0mDfz6Fp7ISq2mcRQvp4fZdMMarlnhLGPP3XIPe5w8n5YwKEZ
WLaClTJdM9pa+slzKUePjV4SCZiehT48yNmyCVX1q0xLcd0M/fvSVy98KAt4LHc7yKLB46uwAQYD
68aJ2ufzvTRs5raWl6BzHyo+MC+pwS30c5nIoN66cqIbGMK9tz5dQx4Y0oatJagIqdTpO9klIIDP
kAbOIYXFXiyFa0Y8MV22X9haboJmYmPDxqVNUrfmGze17uE9/PP8SH29HgIdcpjBBSGrvNJJ5Mlf
jEHpWs6rZw1T49pByXVzWDO6LcrscNx3NCnb8ur8z/56gmFh8m9I5VVOygow4UTBWPARDPT50ara
9tryADLsRD3eCVrSlZgxfew0+Z+KAt5CIbasYOoc5rga3+FaqH0Aa3L4EVI+3c0ixUsbxMRXuvb1
ngpM279fcyzS1Q5wbwks7w/VJLcukEQ4g58fOFPrWvyrusy4l3MUT1P96LdAsWbRbVl3Py5rXksA
ooS5FnWAIG5xQytEDXPO77Vco3+YfrwW1mBVQW6YZirJ2r6M/bS592byG1jJenP+538dzoEOOEy7
gsK0LbUTAnbGphPuAS6SeQwd/t9w0l6R3DF9RAvnqmhaayo7JynTt6GEcVr1SGqwqt3f5zthWK46
3tB2gslRFeTK++rgDPyKEzjgdO91PTyXYmWzNkS2jjjM/CWHBp/TJp3MYYLRprfdwqOVWfi6ogl0
bCGvOKu7bqEJh3feYXTTW5mxOxhhIvQyGuOK5Ced1qS9/7K2/r/sCHSkYT3A7+J075IMVjg+jKrO
DwyyLOkG6jUZjFgj9k0EwaiePIfm3b7LiPS31SDdDpo5MNRx86DaZ1UIwwwGpLC3WzJvvLYAxfmQ
UQ/CtnCW8kdEWCRxwcbzbnd+mg3BoIMYw2yapr6s8QCFRzlyAkqMd/O0koS+PkcEoZYmmtHuR+dU
6NE8jYfhKYBWGC9JfDI4FJ2CgZaI4aq6UiGZuqJlDRsGZAylCElQCgF06KFKc46O+3x+oAzxFmpZ
oyoySI5Z1WmgYLwaigOgZPCxAE9/WJOoMYWcVgZIPlpwe01xDsI1VzjApGOADpU1AfoEY5JhrUQ2
fUbLHHM5Bh3wY20yw6RYKNiyefx6GBIPbntC/LpouHTAIw/gPj5ZDG9HkgBym+Fuetj7C9J5Y63M
t2FGdJAjllvu2h2YdgG99vqXkFhwjkiBiKm2l/XhNICfduxp7kXj+3goFFinbl9f8fFbNF7XQbuy
jRrynw51jNwZ2j+4EU18PtzxmsL3yl4pog3BoAMd0yjqfYqL1mTiCsf3fDOHY8zHlazh/CULfZHv
Ai20XQL/ucDCaUQUS72ZYb73KJuiPsBiqE031ZCmD2UBPAj4cHbzi4vQec6ijN4Wdo/QGf0GlkSL
u5ET/jWOWiu6Wsg0ss0i3foAXWYHr42DW23nGeZzjoKAZsTYdBNaLtuRug4OIvWHGxHwYMup2x/y
coHWaw5r1RfHzvnOauDGXMA7d5cW8jtOTu7tJAdAXRQJrni+0JPCNuREozTa8TAiMKGT9LGK2mYT
sIbfN3Amv5MFnocnF+rAQmEzjCH97hxgSpPhHTElVx09cTxhGQZPslkArCMW9TILCU8lF8B8z5+m
6w5ecdcpLjTgRj+mxV3ZR/CM9CK4zCy5u2yI7ZHfKdBESadqeguFIvXKPeeRyPwd4qHJ1LvhlT1X
/dbrsuGhpP2WZcM+s+CyNo55flTws9zClgjpNApTeBNDkO2Gu1kBH1wAuoBEW7ydpG2/gQ98ul1m
UTwplKBHG2my2HLPQpeZHch3ZuGBysl4+FK7Ubps6xEqUzYsjXeYUpdg2EMYlbGg2ELU1I5JBIV3
meFqc2f1zVhuGTyN165tTctXy+VlA0cCuwih+W5BJcYdLZjJz2m3p/B7WjkPmT6hJXSrLzgpRNAk
s4e7uUlCmtOHx/0GKHCxUoIYMq0OdfVGDlimSJukI+WVP3fDRtrWLwvDCXj5eMMmay0Xmjqj5XQR
hOCf5N6QkKGdr6GBwB57xTyAbcLl7aJsqCNbI/ghTVEDueLWtcA3zml9Fc15/2OpC3Xr2kG5snMY
AMIwm/s37cpx6CsBezLgiDwBZfO2u2pgSPgR1XNDdh4skmOnb4ZpF/CKPDa2Xf4pelK8FU4UuCsJ
zpCZdfxrAcdgH+QOUMSnroDKmtrXqGFWloVh49KRryG1IlXmUC9eig73UvVHD4ui2CXeNpjh331+
ukw9OK2UT5sXVUtDrcUTiJv8ONDiELJiZXBMv1/L/Rwcob5fKpHwYXikRTrHkKxWcQvMYqWcNbMN
01e0FADXAApnUyISiO5virL/DgO/fROkd17j78+PkSFqqJYC8smRMM/OwWhzB7wuwtcwBeTrlvdw
Dj//hb9Prl/sk1Sr6ToXrwrwQXST2S46QGdKyV6r2YGRNZwyxbWcMv6Qeku5m4d0PIzdFBzw+ew5
S71pwxpP3IVQxL6Kymh59l3VwW2gc+6z3u1hcjmEV0Q42UuYKgIB696yj14/wRBhUfw6kyGsFEI8
w0JwvHMARA88SPKe75dpdWn5Zp7DDj0Z+sQvxm+qHR8zvqwcCulpgr8YMh1by4dotGp76RMkyjvH
k3C/BpiQ3THXhTxqUS7q0NmQUN+yOpdvEjJWPwXK5pvKs+qrwuXOjeiH7pvn9v71LFl92yISdiHM
PBMfFqD2xnGX7iBC5mzKTpJf/tKyfSgy53c7SJnYeBC4SgsOA6Wcwm4ZOH6gRtIIWvijtcADl4ZX
eTOrA2nL4kgIEw+hzYpXu5Lum9WSfJ8yGR4W+KnveEnHV3tZGmjuzkE81I6/DTo2HWZV8msC39jb
MpuXQxa2ZNN7VX4sTvwBgIY8Af/SKcwO8FYYd37Q1SpuejgXbHrmiru6CsmyLWGwXFxHlPEPFkYA
YsIIMYqd3H51ZtzDnZ9qwyam45EDO3PsGjfcCXM/xpDCq+wk1GDHufULLsyXpRQdluyiYMkWCdaH
48tiN/M5u2egtn7Y9uz/cbgfXVZx6wBlmaakW9IWhnZwm45Df3C+jQHsk88PleHKQVcApQr2BKIM
7KRry0RN9qNbVseqnJ6mIL+SVfhH2WqlI4bs6Gs5uK3bgkkkEmxQNZw32XUBukkVvlVMXZ3vjOkL
Wv7tGLxS5gKoJmuCbP0M/3RZj7ts8psYnpmXvf0FuianM8JZN8jg9SZTuF4PEGmEe99lyteBrsdp
NyKCETT03ZfuRRAZNzCl5urWiv6cHyJDFtQ1OKVluRNnHSSz2qLeNuOycXomVkLib777Ig/q8OPZ
a+CU0+WnKyVoyQOFDqoHjHthaBjkwdb1SfYwTzCB5aKMbiYGQd5BNBA+KeDovhNOXu6rtAU1L331
YTaB+mKAWljIY7dsvU1aUjgJM2vYCtVyHvthznYuwCYbP0zzI0xq/Z1rBeKRjcV0S3wIIMEfEvqs
413FJn8vGppzHLDmGuRCNW4p7gifHbehca7grrdRU55+i5ox+NHDCxpWXN1wU8IE9hqOEPJtLtIM
zocNmaBtUf7prNHaumHTx/M89DnSZt/eCugYAGdKoLGF98j5mnu28rdSiHIHpSQ4bRahdb80qbBX
BtwAWgl0MDZgtLAacKl1xLFxXwtYvsp6l+bqqsphKOJ/C9I3uKvekOGlxwkT1ellGVaXKs0DD+6u
TZceJ7v9EyztFpT+LSX86aTMQoI1EKwhoHXBUtWXBYWtyJikc7nrKm9bOsAk0G9Bs6bjZ/rCqc76
VHP2HOYuqsJzALGHGBa2sR3+6iEdxIIVnQnDXqRLlVqZg0NOZ1vHMLUBNwHt1OGHHMr2/MXK15Q/
Tb3QEh+xhPSmBr1oo+cJl3spU2Ak3khpby5KGzqCe2B+7UeZwrVo2AAqLP0HkN+HCxvXCk53CIVd
l3jmq/ubgMM6BZXF+Z9t2N2IVvPhssOCFQ5E/ituDRtFJ++6cv3EYdEBBWeGvMK+8WV+Ov81wyzo
kG2gEebJ6eiSpOO26abHESSSei4S6LCuXAAYFpOO3VbC8UbbmiHg6/i7CN7PXiA3HGLBrGJXEJta
iW7DJqGjtv3KH5jqvQUXPNUOPlzbee0VztTyaeg+hVsJiUZRO54DPPi8CaTM41pFP84Pv6ltLZSd
yUPSjQboJ2XkDaJPb1zyj/NNn5r4Yl/T4dhVP6qQS+IkfklQsrqRe8TTj7+jU/dw2Re0CHYFQ8Vo
BYiBghUQ6LKKp0XU7QYuGP7KKcU0Pu6/Y++HFhTL04kndlf8kKy6K8Wa1q2paS2Cm2Ke6aQC6wiA
7Ya1f3i69vJpalmLYGhURLhvhLOJ5eFs4id9s/bkaZhTHSct/QEWdn0ZHUkthi1MDTuoAnq8/MhE
zVaG3PSNU176tNztfECF59LoyAfYqdsl7oZ/Eu8y6FagY6aLAq+F2P/TY0gSVF0xXb437qsDp9KL
1qQuGNrTzPPhDxAdXXU7ZHTjlH8ayVdSs2FidSRy3wbTyX18gdj52O5l6lhbFgm68tRsav30908D
7zi1au0UyyYvpk3ZgKzh8NVXHNOsarHKa4L6h1HYoYQfo2vjkPEKTYCVQTdsWToMGapjKhhquEd1
yksYUnxJt6Sbtk4WXYkW3th85Thm6oUWszKfZ/i5ieAIDZ3uSPLU2YZ0WGAJ5+YrwgmmT2jB66rl
hHGaVHISwhLXfLnN7ZWyytC0DiZemKydkeP6DibeRUzz/jGM6rswvAysHOiIYcbrtMvwZHKUeePB
Mxz3hKm7BXU9maX9Mdaii0/IaEbWONR/RUK/2GN08VCHonZoQg8W4t+HZdP9iN58WA7XMb3xVJzG
4s5+mX8+i8cwi5fn8wH+N5K/+qa2HU99uyzKy7pkbnxnm0KTkmwEmNzv7rSk//mNX+99ygZ4mlhA
FM6d9J9VWZZ7odJpN4oK67Htle1urLxt/7QzV/fQs8//qxqPxoPjzAPcA7vpqmx9hrNyV3ZvXl6E
7r4KT2e7rA6nLl5UlX+gTq7XanpD8OtYZsjU27M7drBwlvlxnMiNw72V6xJT01peKS1oWpNibBOZ
VzcoCV4a7nycnwxD9ajrlzaskoRz10kC+08UvWfl73xwYq+8sHlt9w+B5XfcAS/DQVbdu+30MHPr
w+bQw7HFGrXQ1AUtpaThFHqWjepOYFpDp445WYDgeoSs70p2NH1Byyj90vt4n8LzM5/Jrs2XzTj9
DLMaC3KtLPi7Sr6ICR2vzGQ2+l2GSyTHGsi107X5nkGI9WfnONGH32bsHmKX5EZ1k9zMZRfuKrst
5tgmJMfTZ02xLKBfCBwyI3t7mueVXGrouY52ruDAyCEK6ySt4NNto1rkiAqvzVEDMkAJR/LLRlhH
Ouew4ZVpD5CWlBNsVGEcB1hytFX9ZTuzDnaWThFNZYb28fQb46p8O6w62hv2BB1urMBM49SBVAHc
F8d9QUe6gwRjC3vkedyfD1LDAUwXIqVVxdVMBuDA4cx65QzpzoXyDy64h9vWya+mLl95hTH1Rasx
AOS0xoWFEwigffVqhaG7GeXiwJ8QWPCVPdSQzHSwMG07wusFdjCWc+NBJAfEt5VFZPr1WiIQIPn6
WP9j0tKEQAiktcrYkys4EVMkaDlAFXbn5USopAp/DTTjG4DavRPu/zsepebd+Yn+ugdUhwc7/mir
xcP4d3k17oYRkvOlMwJPweaVzffr0ae6AGlPG9jQ+Xik6C3XiUEbhIz0svaMb/r5p/X7qf6Fan03
trllHWElPMTQVq1YDKHN4qlkg1rj3Jh6cJqgTx+BpirsLigpEliRb/1ePYxyeDo//IZqiOpg4Lzi
I2VpXuCw2iwHVNt1sxlFbceoWZwrq5rsLSGh/7gElFpXbWgtP+3WWwDMoU2/AZIyO0RR1vwqOhE9
emNUPBGCv8mIut9XfuJpvf3/RkGj07B86v7kt9OUjafz9JwtW88dGPiw/VGp9E/gWd97Zj2kqBsD
f36ew2FN5sqANaCRlhkg02DDohGuZkD/4KoXvHC4psaZDxfgaWmzLXj8/sHuhgJWMzBvL4Y+PHHt
VnLG18FHI/ffTpO0Y5Y83UBNEWI6rAGVc9rJuoZuR3sgQypWMkhkGFwtg+SeTaNiiVSSBsPbGImP
HNYMYKpbdwsOKpGo+tiauztCrTVxL1PIaGmFl6lrFQPsgHK8G/kzjR3yvYMQ4WWrRQcnY6VgvhjM
MUKSbSrmbzKr33W2G/+PsytZjlRXol9EBGIQsIWay0Pbbtvt3hA93GYSgwAJxNe/U3flq9cqImrl
CC9EachUKvPkOU765iq+HVr1MpdjDCzZ9S8adkpHKiP5VfR4vwcnz+FbYn20NgQJ0jtR3RSQUB2s
TETVpXjcLWgGf4CUz7EDn8OSg3WjUk/XZ2DYER2gTAhrmeOWDZpq7ivIbhP5IwI1yfXBTctz+egn
621KUgV5VCMRD8RZBAlg5QPSDFW6Ra1s+d9jBapDiUtUjZqwrJrzMKLe2T86XnF0qxfU3DZTdeMS
ac4A3Eyll0uYSdA8UrSxp97vMF1LRZgmoNl6CIlkvwgC6AVMWQKd61jMD8KrEoA/kkq8Xd8H00c0
Q4fa42B3WUjOnuUe6h6AlrCnkI8J8xhRLYs9wm9zXbquuZ9HKEdOVoMU63tYAhEQ5RtAKNB/sAYx
MRxYHUGMvDmg4uinO7dk+uPxYAbr8XSYfFdtri+W6QNaPpGrOZsCrsAPWDVzksu5PeAyyL+4aM9Z
+QQx9AVQXb8cFTEKnhyQT9cqpycXENCNw0f7gs2EWMTCCfgPLAqIYKgidz9VndylbdaUmyBtspO1
ADeqgELehkuG9mdbNoeuDpY7wG3AqyBCP3/ggd2dXYCJ7kgrZDz5qj9J9LTGSzCnd1CFzZJ+EN7r
lNbi0Q+jdm/LbvwqRJA+K2foNhUfwmc36+ihn1m44ZXTxVCOcTZA2S2b3ip+UtnLzUBD9BmPnKMY
RqZtOU7FozOqYYzn1laPIFaYk2gua6AQ+mJXzFK9qWCYNl7Ul0cmi+VAw2k+tb5VnWgaVMfAlb98
kJbtwONQnBD/ZA8KPM3vIO7Lfo4LNDRj8ASGf4q0Untaju2eLza/a9OFoXIt+L4h4M5Poa7+MKRA
BhYKSlKzdDk6HaPlHYipdle6Vr+lnOX34chQOB4d66IUwCGhSFuI/PIudOLMcXr0SPXNu6DRH9rW
MgGgiCbwMdF5IeO0lyB1SJTsw7OsoiEB3if8SSfa7hq7rd8DZ8neRzfLN3mYjUmk7Mcc3jYueYM+
jmUajmIo/+Eh4LSondcHnxOQ88vsbRgy55Vl07SbwHGKfs1FJW4R/JC1nX+toXd9H3qM3fFgaJ6L
QIDzZxIXqkFAV7plTbfW4Lt1ELoM7KUaL17Pc/M0bgsJXzGW32ewJmyKHiX426xNuyIkkHYQDSrR
48itJwisf8lk/8aAYr5teC1+pCRza9sb1dn3S3DHf2mGLJZqjYjjMspfolOddzcSouynHFpNfYmm
a1J9hSH/vP7DTUNr9wIFcVTR+pD74KDO8a0Hx75xYO0u8Dueo5sEPLv57L/RQj0I4t2U7aY6f25R
i1YqgJ3w2iJgXQG/JtnQdOUpYHDLOs7YypnXeeiUOgM+nYQQruKWC97ZNd5W0/Ca1x+XCvQG7dKe
F68Blj73QZHoIO5Ng9JaOYsGi9LBw7VC73zTNfQkU3BoMZq/e9a4IfncbqjFVyJSw7mhl49/Crk4
TYvZp25zZt2H076K8f2m86jL00OjpeB1DQeFFuzh0QbmsIidpc5XTqUhQqGX6Xz62RkFB2aAx/p5
phdyaSjTowfBH8bdeInoglCpBwJCpDW+b9NuayGd1bA08BQISYHrOcme7kjWx9DrWXFqptloxkvQ
25n2heXh+Vj0JyYg3soJLiA8IDvIQLBo65RD+XJ9Z0xz0QzabmyP5aOrznN0D+hp3NlPUbfE1wc3
gJ8o1V5sRd6JMV0w+gIG4xMHCerRSp3gJFGdSNLSS3ezGpqzYxWvTpmJPeBEdSLb2T3Oedpur/8K
w0NVh/6OUIgcawYK/nRIyxew7PrbFPXGXetHcdTS4NjPkdi5EL8+tF1HVmJZgynpCFfbtibpXgSR
BA1x9z0OxRrziGHLdFirGptgQF8xAr9h2LcX1LcY+icxVyssQIbzp8NZgfSbLd+Dr5wYbj1oH5Px
mRUvbU9j17kpeUp1UOs4g4NqGUBpT3v3nvHqF571BztLb3TIOpK1IgvI7OoWvARZcAduzl1Tl00c
NPaf62fKtLuaC6hom7q+dWn3Dr0vue+9h8ttkqlUB6+2pGeS+ZAq6EkfBy6LQ7TzSvrlth+u2buU
nmzBD4vUrKWOeeDuAWZd2VPDDaUDV6Gy7YVWX0BMVryO9A+Ae3HYflCxlv4xrLkOXe0IEAlceJCS
CZzhvgU49NiIOd9fXxjDqddxmgq8mhSWVZ+druySrnbPwo8eprK9H3J7k/FuDahnMF8dmAkZ2bSO
LOwvKQDHb0gskfkVxY1ZEx2QOUOHsmGMQaXDzjcWMNypIAkfuli4bOWCMs3g8v9P1y33ooFWYpZn
v7CnI8AQ6okt0PYDNzr/cX03LoHTX2JjHZOZtgOB/meuzpLyXVN05aZs6I95Qitds7DniM476Bbc
5qp1at06q+ymriAKalVNnEJhnK7MwmAROiZTtanPIg89WaR2fuUzKoAjWSY84Zy7apjXErEmu9BM
ekibuZlk5J3siX3tQ/XKwXZ1fRv+1bD+2z5oFzjQIb6CUjZKIBFxX+rWiw60jnISz5GFpGLuTSMY
SbmAyILMRZFEEx2f+67L9hlX9n7y7AD6jkBEFnsRTfL3AHwhyqIRK1g81Y6d8CosdgJdxXdOOxQn
i1jTE1IZ5I1ICy/tqI/+5GmGOy5wCidGh8JYxqBybB/s0e5je/Dnn9D3VEgVFWv6UYbjrYNEK7/g
YcsqvF2X7uRkzbwJ+/SFt+Hr9UU1ja89FqLRkXNfQlxtcLpkmPwftur2VTc8Xx/ecOh0aGg+Kifv
0CJ29lJ2zLvskHXtLrche7MUKwZjsM5/+Ts/OYAwy5xRpPNFtE3lB29xX8Bts89TpOysMXxxovJQ
jO1aqdI0Ic3d5LYABbIF6cGKQ1unQ6aW/cPpW7umf2Paj4tdfZrNlHqqKdLRObtEDhseuuw9c5l/
ktx3VhbMcLnoZL4MbHrALM64U7olQXN1Usv3Zn7NqYQu3UrZ3rRM2rOhkWwpsqIheASFD81l+e3O
Pyw9v8tQXFpx/f+yhP7FIehMvVmlKhcMLv25Ycm8Kx6cE3rMEraxrdhKvLhHpX1j3cutvUvj00u2
SR/qd7pd+7zB1bmaO/JAF+igwI/GR8nrt3bK3Z3gGeEr7xXDEuqA0yCauhA8fvxctb87H8US93FO
2cZbqwUYfr4uVU9IRkDOAmxMzsMkCoO7QNHbXu460nSaC6d0x9I526R/AU3QE7SPVyIj06pc/v/J
PkpeELYwDO1QcazRjoO+Hj+P67S1Y3S98ZWjZbARHW7aceWTLpyR/8nGDALa1fxR1F6Gth6bJp1T
VFnsk2qt/G6alGb0oJsWfVWDDo4ueBfwx4F/d9Ev3VW3WaOjPRC8rGx68EP259zaLQvuy+qbh7K3
M67czP+eyb8Yoo5C7ZyeNCm0js924iXh23QPLGL9OsZfllO/rZL+4HygqOW92Lt6Yx2tD/Hevtc/
7ecLJ/QmOCJaW9k3g/vUyXBD2VZLluXe2emjvQdu7k00NC+pz9fYhExWoxn9Atlof1bUPXMSLQ9D
1pXIlRO1slGG0XWYKlNe1AqRYR2Je5Sc/WiD28jxqI5QDdOhI01Weed+6sodz2TzgjIEHtXXL3rD
wutwVBxhdHF7PpgEZ2sf2rJETbzgcTreBtGmOpstYgfXmgLsLBQCjn0/31VptOJTTL/98v9PPqX2
LR7KRYB3krT7sbm/KO8iRbdyJE17qhm3bWXWFKWue26Z+N3b9Dhb6e62RdfsmruT70un9c8KVDBs
eK9DME6p4cYt1e7wAmCN2asHB9xW3f1Ig62w0StWFcOysu6mldHeCrTP8wKsYC74SfIj5x0Ctjpa
W3aDB/9XyuDTppYDcXwbHG/n+dKRxOb83Lbpg1PVOUi5HGj7QAb2+i4YpqEjQKcSVT+ZQnrDB+t/
UozTsMmYtxKsGc6mjuOMZlCHI5smz5Xz1VccAnjI7qob3+c6erMF2RDkmjxx7uT0K7SXbzT3vpVp
9JASdhsGl+oIziwK+oi0E6zLDZcnGnT5Fnxs1YbQhSZ95fHt9W0w0MdSHc/J+tpO85wGZ6ufERt4
rAJPLeq4Axh9drMHvsi45p08qbnrdj7j0y5wy+FgdYE4gLjS+QgLPAev/xjTmdCMns7VUoN0yYUE
pIrAhEEE+UhLGdzGHkR1Atm2z5uUX7x5AMSw6/7wSv84rgqFG2xHR3ouLFB9FJTy3PjVPlJvOYWo
MKTty/BPUP66vkKGmMfWjF+mVkO94XJT8yD2u2Pq1weHVDFBw8L1L5j2QLuqmQxQmI9A0FY0WZRk
Jdrvades5BcNFL6+jviE/ESgshGmY7vVmIg0yJ/zsem/9FJaD2OxVENc59Nyt0R2cyzcpt+huNHt
F2l1Xydncvt4zKAhkbGFf9wyX19HiAYVBHBhZ+CFluxeTtYz9GduHPpyUD45U+X5SF9XvXNmPMju
Gy5z5MHy4iYH6kdaTG+lZVcOLmJ6aIuqgyh8uhNp6z9dX5a/e1D//6ChYPL3RIfDPI0/FusRePh4
XutgMI2tmblTqNRjfiGB6ex3jQLN94VsLXu//sv/biK+Dt1kTYP0CYOJ9COPc/uunOo9DlFssdtI
tXwdnjkHdKxnZnlnVobHCY1q8Vx6H6Qla+nAvydnfJ0ots7b0s/H6NIIzqGTXQ8flsc26O7BjWMN
ceXmPj5ZrFwBpu3QLB7PTsdpUnytjMDhASKJbZ+D7jyysptAjIAS/dcOAkBqyqDDek1TBQDT1G4d
txtiwuanaK6mFcdlmIYOxUyh5QUFGOqdvUtM1Jbhk9dItHWplVmYxtesuXPkMA0uZpGSNi4Y6FbL
Ns7VWkX6737X13GYM58tULaMzRkid++DGr82o7tWdjEUcfG2/+8OgE1xEn4HJzf7cqs4wXu5TN9o
Dt6kEN1osgUwqwIatw35j0mVD3Yxf2dleltMDH3g/34eBFqBi2MBk0Tu4ZsNyZGTBWD5ljTeGg7U
YPWhFtT7gcsBVUZQP0f0JWCXKxGEkoUvaYIq1tt112LaIy22bwSDQPSCu7Ga0jviZHfCL1aSAabf
r13sBGQ39dIv5NxkXnzh/Q6DxHb/pHINkmDwKTowswmUDz01EHMuzvjSLGXCXbqXon5sK5AoeMAs
d9nKe9xgKTpC014aR6VALp8rAveFnDWqWCi+7dyqu+3u0yleZ4G+t6iU9EybLK6DVzdfGdiwDYFm
5H2WNlPrVzYK5yyI+6hpvmbA+iZL2Je7sKrXUDqmJbp8/1NoQILRjRjHBBho2dzqPsOfxV2Jsgxb
rXO8qsG33ZCB43XxELzJuzRisVokKM15TNoXG2KE1+3BoHDn62yveTmwtMhQcRVghNqnA6TTU7dq
v06TbR9cAPDzrV2ndRmrwBdJwQfGNmHF87Vsr8EgdfwdHVB78SPQofaD82Oe2Y++XWMEM50EzdZr
b/Jr+0KU29rlXvUPdvYc8GevXCN7NP10zeAtyWaZThg/sKukbjrA2VbCTtPZ0u5z4bihXVQMQqBN
UScLSsk7dB47CViLut31jTecMB2Lh7SlmDOVjucibDau+yV12q82+dIP7t7qT+Gtd7pO+Ul4SxoZ
hP65CaeEEbB0yd/BlG2vz8KgCePrgLyZdzMCRfjzbuO+OCea1KfhNfgZnbvjsPW/qMTbVlv2UjyF
H/ZLdE9O4q48sCf2vflOne0aLNBwEnTEXt1koi56QN98u/laB+O9UGviMKahL0fkk5sBDDANevS/
nG1neHK5eAv5mtakgcHS1xF7ohZQT+LoKQDHqkz8Cuy4aZ6NL7IqVUI9EPQlQQmK5KadlscmQBdn
OUzut9yh/aOiCGMBb8026MaDsnzLkCcrwvq7tSBzFlWsmOPKS0eoeI/uj3yU027obfuxroGjliNn
e4tnQeJPWbghBRO3PR3+ZZ78tFzTbHMp05Scl34DfU68gYDT+8jn27hXfZ1XtBvncaETypQk9x5J
A9ShrF+un2XTTmvuZELVXiITg7La4gbbhqtw7yzNsmLvBmeogwDB6DlNeUN7kNzbb30aHHIFJb6x
nJ+62v9+fQaX18D/V0Pgtv97VhVT3B8oE2cS+oCpzZF8jLJy2S6gptkUnbcHErHfOpkTbcZ+frv+
UcOy6RA/7nLATUOQyUJg+/tQZ79J4W2uD21wwzrGD8O2tbfA9hzR/rQdaMhAtqj+QoVq99e/YPrx
l936dFxBpR90rMidcx41Uyys4FG5y9frY18Cnr/thuY5GrKQ3law7gkK6mg/RTcVkPNotWeb6WLA
IVkJfE3LdJncp0mg8usi8iVgxyCk2FAaVUBG1xMIx9GCcn0upnXS3gYjqPNCQq0JYurFa6DSXZ/O
Ny6TFiVEqhhTnyxAajS/l5nHqHiGVpuI4T4DSdP1n29aIc20uxGCVk2Ejns8okYQKnZDIoeaH8cC
WtLXP2Gwbx33F1iFp6Lu0tRv0eAQdrJsN27K2gNpG3WK2gH4tutfMkxGRwAONm9tIOfApTSnwdsU
iGyfekN6AiX6WgLIFJXqOEDfqbuRqZaci8nOjjYB7WSNPvn3CtCHPY+6KEHiyTlWvZcd5ypHjGQN
9UrwZVhJHRoILdNCULQZQZo1+lP58gwyDRYzkj8XLVmJ7w22qeMDS1I4yukLsDsEPt33baq2UAnL
NyDbJlsZ5P07Ca38n+sbZsodeJed/GygNjq8ecQhcBJO/otPx+60EJU9h6QYTn65qFfQ8X2oqIdQ
LDprwDYrArSQsyoKnlgOCrobT47mKEJWZVa5hPzsW3JjRxbyYeD/Xnsem9ZU8xEV8OU9JxLSyO4f
CzSGEpI0DhKIgv5w0zWCdMMVp4MJWTlCkN1NZ0Tm5ZeIV9YRYoSJ4/h7HzoK6Mvce4X8mOu0WXnO
mqxNcx0lHRQHcoicQ3ilbdmADUSmvI5L1Mtv/IT22qinOqwjH/wWoTqUzZOEVm+2EtMY9kRH8S0N
mBuWzprPUtBtUE3gRhqgs9f+GGiz5UjtrJwsg83qhI/EB5SdicJG2elUtHWshnlvq2bTq2/Xbciw
DTqej9qOwtnN7POYWy8ot21qi30MjK5cEIYanq+D+bIKFJwoW3RnIQsQiS8Cstl1gDrhCFhlbbMu
sbO6QuOU495ZgZgyXLF++eBXlAwx1ILRQVnm3m0HwtX8xaQmb8kpqc5BNfbxQPnWLVtIHbfdbXeu
zhOJ11FNLWpX55LJBFI529YbdoND30TdPEzWsJa1NIQNOuJvdBuWNciZnH2JrCyw1xsEvGtkjqYz
5/zXq05StKFvpcB4dxkylHhsdMMBzb9xCxb366fO9Ps1448qFJFJay9Qaqs2IsT9UK6FJCbL1Iye
O54VhMUlTSbE1i/R7CdfcetuZ9BgFOXKsTZYjQ7l87hFm9ZVF4JUtO66OxAhxO7aKTVdazqQr4DK
8+BxQDfJkvUnEUIkDKSavZUBBo32XkuoYhe5Y7C1Cp/tm8WDQGzYAio9BhY0evwbnwk66s8V3Aeq
KLfPbfcWAd/fg3iFrhFimJbwcvo+3d22Z4HotEU0MlROXILYiHhf/TWKIMMh0NF+EPJcoCXR4JdP
1bL1OwrtJlGHMWv8PhFzhC4POpPN9cNsmsnlkH+aSV+WbCwmH9cMqRDjfIzUj1l/Y1SqQ/2GEPoM
XoiLuRTOFuK/eyGcYz2PKz/+3wbYv7ymdKQfatad8kcKrYTAt/6ZepGyxOsRxyWQAlRb7k3quw+A
BdsNC7lQodWhB56MLD8PaEADrZPo0YLmj7m/m0gqTt1IS9CNuGg5CVLWP3o1CDXm0mpEEk6dtwGh
rciS0h+Ge6jV5hsQ0bZHJ6DioIqK7urAI3c5F+qHcJb0WzpMy0vQdFYMFgD7LBkihAv86pCXYQho
gTNvxmC4ADK8Vr03UNeJFRbssECeK1nqjhdJhTb0r3KJONh6hfOzBSfHywB5tJOy2u4Z8hlLwucl
P7qumMNYurI/ZswPtrJZwnsZlMsGBK7WgQSWH8S0ZtGphSxiIuxiipnFxG6a/RI5ubxyodJlNfuh
zWGMfZp3p66a3R9LJYJsw9hUCagqSrkCJDK46f9DRs4NoPdqXM6L6EVcBcCxFhUkNJaqLBPJ1yin
Da76X5aIz6dbkZ6gPjefB1rkCYACKma1XEmsGOagwyNrUCK05YjBKwmXVn9X+e8gg4igv0aQb/j1
OkgSjxuIjgKrgyqA8xpmc/ely4M1pRxDqlmHSJaotgLWOeFp6vBfAbjUTotSqPpkXt9sZFTbr/ZI
BxkXvUp/X/c1pvloXjN3/YBMlzLfWEl7yzh6PDoLmi63ja7FR2VLBvBbzwgrgH6LF9v+ls/z8frY
/zqsvziaf3E3nw4SIE8ZWJt6NE0WATIpRS+WL+DpXd7IhVQKiKHFShpeh0/MDcCsbQ/zwQ7L5tB7
0VLEvA+gLC1HRGtF6d4PzuzGLfgvHkdrCRNJWHiAQp9zH0L74QjZS2dTRL6HTG7aWCtBi+FS0Qk6
FUUPX8+oOLMhA26vpe8ZGe/QeyzjIOhOQ5avqWoabpR/A4NPSxWgOc2eQSh2ttHOE5fR+FBFoUqQ
4tpc3wzTB7T4K0e3lMVnhT7NDGxEFQ5x0vcp/SihLrWWuDF9QwvErMgfJmuC4DrwUZ47bPr5BxPh
be8iHaKZtU4LhrspPeUOWDjRTJH5DxIZWWeVadTw8/8Pp+mkjbugT+AsPFjwOG6m9Hmy18i5TKNf
ztjnHV7QTScVSNw8XGh+f2exB3v6ddPm6vjMdnJJ3YZI/Plg5mEX8iHqtSOoYYLD9Q8YvLaOy6wI
ijcQCiZnKNbGEMg9ZSxN7Lo8+GsqvKblubi/T8uT1X06LIWC256+k+4b2AqQ21k5Oqax3f+OTcYi
D+CMkE4J2kMHbvA4YOOWT/ba48y0PNr7aVQ8VyEjgHIGodgXIxl2eA42EFDuQE8IJZwVHkzTRDQj
ntRcIlDB9SObj8D+5dsntaxFnQZfZ2vGyxEMIYGH4KIu8u9+4JxbzwGiG2kz5CLydk3f5e9T8HTM
JcUrkBfgBToTB73EPCLZuwCJ676uG3RiXj+tf7+lPR1FuUykpd2AtwD882FexBl5GydeBGANFlRY
Q259t8S8sieGBK8XaYY9OKQsaEj42bZI8F3hKosgfi3KfEuigT/mIIpPCKgAkwxEER6Lqi10CNZu
qL+fPE/HXXLV1GiqwFuhXe6r8bclh9hWD1Xar1wbpvEv2/jJLF3wWqRuCRkM1CK/U1nXD13NrK0P
bb1fRRetOXfTqdCsHwy+fCpmZDdYDwIsMO4OJ9lxHwxxzlq60/QJzQm0AxeTsjCTtv0NQvINd7I4
L9Zgi6Z10jxAU4xNBpYtcPjz4pTK4L2dsl3WuMW2VuMawZNpCrr5V6JpvD4MTn2QxhN5FIg022Dt
9r6s9f9Ha16kOYCF+TnFizA6lb3cES9/ilTz87pB/j3V7OmYS1EMXj7XuPva3OMJ2OScQ1s3AHQH
0VM2DcF3luf1kdRlt6taviZcbVguHYNpWTMZ22mMTmwqH5ySfyvS5dEe+Ov1SRm2XGfDFNmQNbiw
oMxDNyHLn8CX/zGVZRX7K7Zn+v2XD3+yvaYfWANWCmCq6UWQZ4QchNOPENcclzW0h2kOl09/+kQG
8RMkR0scW09um1JEm9BX5YZG+Z1VemvijCYXqUMuKfWKKvR75GBkPKDgpaBcBBK3GBTuYLBz8dRf
u4kNh1hHXg4I2IuSQjqxDEFOnKkvkLtYARKa1kozcdJEnWND++Cs6t8WFbslYpvB+gnJ+JVry/QB
zbxZT8JWyhDUSe39WEbb3p+PDDos1kri3zS+ZuCTAlMLhG7UOQyAQJ+Gwo2bXrTxmNsJLSELcN0u
DFugAy6joqh4O6b0tEQSDb3CAxtJ5K28yAw2oWMtQ6tzMgSGEEsUHNnPN2ZH+4irldewaXTtKm+7
sChn5IRgDiALJfmB23dLRlfs2bD+OoehAxwzqZDFOtmenT6DqHI58SB178aB24ewnNZYBk3f0Yy6
YbyIWMbD09DJI7XaPwLd4SqI9nYDVdTrm2xaqcvmf3Icjm3Z8wKt9nNT+2Rfp4OdFGxG11ydrV3Y
pmloF3YUzEtpX7SO0LYSp6qOJSnjHMndUa2xOv095vUCzaRb3ilBACw5NcTbWou9seldurww2aJu
/PW2ldKsWrGhK4SDb0TLuK0b+9hk7EszhSvhp2kKmlGHaEBqAZRXZ7vs7GcbQNtd21fF81CLKom8
hR+sOqjer8/FEFjrSMvKDmXPmwlSol357IRuUlCIlaYdmg6liJJS+H/Gdq3b2TAzHW65zCWzwArD
zlHRpGdoxy/xICy1tfO57ONMOtYrgzjkbQkSUIv/90TXY8kqEL3i/dO4aAElzsMsnVfPdZ+vr53B
LerASsmCjtvqIr0A7EDMXfKzUsFKps1gjTodIp6EtOhtaJB6LUH3c4GbNa8uWbdVCnrTFzR7XwI1
9WMzzGew/pJT24CInS9S/QydrE9kvvy2AWDZOFk0nV0PrYZpM6AxhS5umjiVUHeZSMNNVvJ8S7PO
W8lKmJZU8xB1Q8H/74bzGTI0W9dZTvWwxhFgmq/mGVKezjbo08OTv7zTTJ6m8dvU3NYQ7Oly64IG
GB60YGfVdEco9BS7Me9eU+q4u+tnzeA6dYQk+uwHr7IshCo9hQDdP3QZNlPwi9/q/nV4pC8s0eZu
6Z4th35RPYM2PdJwjlVtr0/A4Gh0JOSAE92DoBk85KCsfGodN1tQ73EayMdk7rZzWf3CIEf7o2CT
u/YGNfgbHSKpsiDzyCCLs511ryhTVpu+FvthGL8FbZbG1O1+XZ+c6UOXXft0dzIYaVTMsFYruoc2
ctJm6JpHN4RYaDwCj3H9K6YlvJzsT18BafgCXcCoPGe4zqq4ieb0HWUzMF/hSiJ3svOnu9R23Q88
i72n6980WI3OkpgFtl32aarOtVuCsHze5cNLNg9fbxtdM/dyYe6F2HoBfUR0kPN4dFOxcYi7cpOa
frxm8lZZdb4c8LrGBb2pun1Ugg63u8376yLfEiyrci4pnu6ReGqq+YHyYsX5G+RBPB0v2c6kL6VT
gOXenR+zKn9AFPDgFtaeKFCyj9HL2PYPFuE52HUsb9+LtZq7wc3o8MmmyHpnCKoFNffWfbBkOx4X
EXibvnCdw1Cqcq1V3oCPQPX7v4fZE8FCSoUgChh1d58CInnspdUcc1a/pVVVg1u9m+JJKecQWnUD
DfUQHdxoE0hUBZXS+PoBNK20jqd0wrFtWjDinWdb3bVQXomaDvaV7irwFnxrPXyvwY87gb+52KVO
mR5R6RyS6183GLQOtFRV30ELGE69k25Szm+uHcUofZ3k8FOUj1CnW5mlwQ7+D2JptaMUDQgf62GC
eHqJank/QxWFF/VtbkInY3TRfO4tA55Z3vxd2r8bUCwHllpZJtPP17wEsAllB3378FTJ1wDy8Q7x
QS3FDtc3wRBy6KBJwHergWUiBGu2+uKO0dEHyuH60Kb91R4KI2pnaEyBOtRSOSCZGMdcnSrRkSSq
kIgDZaD93WkseaLOwtcaVQ1Xka6W7dWRzZfMCU+LC2pe+3up3qLhj9X/Cop/rs/KsB06bDKQTkPt
TAYnkcniobH6pLSCKkE3y1qwY9gSHTAZ+kUe0QgVBYiEvVE3TEa1BlYwVLA9HStpw+04NcdJta1u
3kgxQ9/D5T0qa/KfKoB4mlXg5RuiVWfj2ZTtITBMIEvaLiefW/J+7vn7PNL5OHAfjFkR9ODVMAHP
ay9iW3dAgfdTEW1HUdkHMG6qOKqD7Laql6fjMB2iomKROKq1v7xYc3r2SoBoSObf5id0aKUb0Gzs
JjxoepGBLzMfthAm2dl+VawYxL8E0X/JSOvYyqETQRBUtYJ0eGd9r8f8t0J317PlkiAGCFz8aZWq
97QK7x0vRIa05uXdDJKCxO/t6KOBRBgaDgMblIis+pKGkfM9RZ9jPLipvJ9o2v9oIeFzRJ3dQrJH
5iiIu27sNOyXl7blFgpHLBkraHwRpcibI1gF/XKl/gA0LfZVGMknv8+7LZBTy5FKv9rxeQqSLhr7
A3qOIRJG6M+Mk2rvN2l7SKMyrOJZoT9USSfv467H0I7jzksMLN8XVGxPeTQ9+VNrf6l7tcTKZeWP
VnaqQmd/2N2jrktAXCei+cYd1FxlxJypDSlvz5P9MdskFi3oKuc/1w3fZJbOf69sWSme1lbbn91O
cPDA9yo7uWLpV4JB0/Cat5yipohkNtHThM2k8/wrsqwbf7mWUgnCqq/+x9mVLNepa9EvokpICNAU
OB3HXWwnTjKh0gKiEaIVfP1bziiPG0yVJ7fqZsCxuq2tvVczZim9Wr7uj8ni0sht8z0g7IbipbNG
krrJQmxCfHgXiCrywIbOtB31zVMBg7vO8wM56QtQy7GwES6KcoSf22M3zwDMLyEQEKd5Jse88c8Z
14cZhdXUKk7FMt0bXHTaAFaT7dRaN6b4P6BU3ti+O09ebNWQ4pjd5WLp8n0pwBpoCkXh1FgjhPyn
uoOIcRH0w0euzV7kwB77R+BY25j3iSNlk2VejFQpvx2cFDLMnBZx0lbjXlNj42JbA06zZBjdOkFP
oyjO0/KhtOOKfX/76Gzcyn92zl9Pt1wMXMrXT+tuCJPpOxkB74P9Hbe/1qJ93+Ffo0whwdGP1BA3
tmV95/Xlp3a0T1O5J/K5tXlWxx/W9XzSTo2noFIQ2W0htrn0L2/Pz9a3V2d/hEuZQp43X200ATLy
rSl3dvzWxK9Ofom6fGujJgzsA4nKvDoP8CUj4pF0MgIzcKeRtLFz1hBIyH0BilDjlQyIFzyTX0b5
u93Dkdl/2o//2Ptr/COCLnRP/XaECcYwhw1x2/Nk2ZMdGshdgqckx15EjreARwyUJI0Y1GPO5Vg0
X1Etzq4svyxmoScNqOmlhQDsg+AU5JCBvZaTQICGH2dipagipLLhx5yBRxy4ZVc0gagdMKXlJORp
oo3/JSHt5ykr6t/5ZOYD2uPQz2oLyHn61nTE9enfu662UVlxoLoVwKag+Sx4UoWeQ8sumpOMmhuY
aHSQ5TZLcxgsxp+K1HEjilZDMA+kvOm4zK8QdJFnxmvvoIFd/l2knvw2oqF88ngrD6M7S9zbBT0V
pjVPnm3xKWRJIp+FTof8w2ynQAJ4qsqXYOBpdR2twr0okvETS5P0aerm7iIBdI5Ld/SOVpKZKCmq
+lIOZX1scp7DepPaIQxjh7Mt/T5geQHFVCWhLF063XDqq8E5qd7y6oDVvlvgOUJFH05T0t30qhJ5
OHHlRIpZ6poy2j3P4M+FQz/6U0wS6Z4tPnsvlhD+IZn6+bFAO+Eg6tG/82q3f1J1Vh2d1PMPmo0O
CWA1AGuK0TTOg+xt97loJb91xhwSLvi7z4U/so8JXaYm9ObOhdM9pI++l5VZoOW0qB4aGfIWcMHi
0MLbGsRwWR87B3T3sYWzZDUmTtAgOvlB19H6miytOWC1rRvj+JQdIN0u7zwYp93CLk39GspO5WfV
wrwrsLMappee56pzaTwRU1PSB+1rEDZK0H5GGOJ26cH24E4P0ETVQpQ16UILz/kXPbWQg7YdMsDz
DW5mtxYVzD2UqoJCOMBXI4zxpAX1Lis76hpmSXgCNJEZJnNl/jyd7EaPB9vlzRO0nvkP3sxA0ibJ
lIejC2J0WCFV/thmM+xCNAzNPzSiw3sUFQZrCEp4oz3BlrQ7TGoOXADVogG7NGq8J8vBXcuE5fwY
9aAfyx5oeVKCOiGT/LmADPiJAqDDL2421rHyMxOmy9KHXVp1Z6DQXhYK/cTIx7DvE4tMaIYvLulD
3cIL5AbodufY9Y4NPd4Cogw7V+PGK3ONYAbz20CqrQUJY7btSBr/cwcvxqBDs7Owrft2Sk+l270v
nq4FXwVIHk7vjDBY5Z/dFBSwGWZKoOQAqw7vlO7wruvgj637X9dlBYh0tsAdHZ0bscRqSIpDr0z/
7e2vb0Xr10vor687KDrOOUE3FS59Q6gW/1Qy+pHD7fp9F/EaZNw5y5CkXW/DKGTCAxJvqbRtDwkI
Fzs/sFGmW2OLZ13SwcktHjdpB5EwZ2zjvC55ID1vOvtJluwUIjeu5T9Vs79mqoKmsk6XSV5NOaTf
C0qtKoBuJ93ZuVufX13OObF9bXJ4fmmnoLB3lPWlgPp59PYyb0zSGl5scZh6LSMc7ir75Ko8TJEz
Uhs9wPfZtDhrdHE2s5rzAiZfRf1AURnV4lbu1Sk29uhaA3ZpdDlRv0hiRrzhYYZN7y8oFBMwEjK+
8yjaiBtriDGrUxSfCF77lC8TVJYzEchsLKPaFtPBwVpDWqufA09U7Y7E3daKvA72r+3EPOV5HOTK
uNfDTW0bePba3Y/J7y4gq+6Ejq3fWB3uAazQBHR79JnKqfnE6TSDKKSsC/ckP7Ass3ZSvi0E1Frs
FfcsStUdz6/c85MTgybAofU8FoI4n2Mmyyn/KKQnriqpl1OlkvQwtu30+Pbe3jg5ay3Y2p5MMvlD
ElOFh/iEmUwE+k1vf3wD27cWgaXQSa5gyYr7PPFVkLQLcPOk/UlEEo4+fhLZppzorcyTX2//4NZm
X8UBldWwCmEQ92Ke35xtdzpbAvkoyew9GeJ//wJbY5RpPwkywdk1nqgTAcwZ47V6QMb4LhoXW8OT
vVbPMIbAjBnSfe4t9+jl9c3QpU/M3+PB/3tR2BqT7EquUp97ULLozXAaWXHSNL+4TQV2r1NHtuW1
x0yah4TtVa+35uz1hP11WrO2KSWbWBKnHr21pTlB3/ggW7KTSfx7C7O1AixqHHnutujHt15/6Bbr
i9uKL+/ZT0ysYoBTtMvYDbaIff9lbpfQ9cdDU57e9/FVic0QS0OSDhbzVV4ep9n9wnR69Md8DzO4
wbZna/lXn3Y2B0Lfjw0DgRONMnnfNdqJnMQeD4NU5D7hfn1ARXOIrbFpo7qrLNxwpD1DKWGJFteQ
6H1jXT3LFYDwcHnGGgmdRXXd8CDN5ru6qt7nhc3WCOWqe63HNwx2jxqJZDPMSejw6hlu4ju7bOPY
rHHK05BLqFTkwCk7WREMtjuE/UTvoDp/BBviw6wgDj/X81Ndi59vz9nGxcDWIOWBwmcZxJfX9bOT
Y953h0axY6bdHxI9Msgwyk8DpO1Unj8bZYmdpXrd2/8tErA1djmxicwrG17f9gAh4sydzGXM2/Lw
9qD+XUZha/XYDIReH28cde3Rd5NW9sl16GdbklMl4NOKYsCeTO2/r2+2VpLtmK0YzA0R5njyOyHJ
VzFX92BNX32L7bVRtgbzOoV/BbainzxfAft7ZW6hQmzx+QeF4GdoObP9FVzD8bZQVfvy9szZf8Qi
/7Uyq4AhNQzOKohiXLPOKr9DXrDNz43rMh5OaO0PF1kmMpwc1ljxNDrOR+ZW3YvVWPwCrmt+w3O7
eqTKSBmkENp9ckTVMUz5mJ9lk0/f0YSQL0znfhPkKUSO/LGrb+yscg4OEAI06gdSfIDqPR7eJaW3
Dm+gyjs0wzAdvNErSvjOfMrLH5yqm44sQPDDGfNzk0isK/far75GmZLlpvlhLxBlCFBnSFC+mWX7
KVWFOEvC+aGbs/Fm0F2ncBuR7kc++z3EXzNYwLvEPnqaAKlgCh+Qm84/kjm1Xyhk5iMtwHdwaZ5d
pyKzT8Yyk8GTUlsvGXdVlNC5iTwPuJDM4o9JhTIP+g/l2Uf5d7rwzII1IqnG/ri05c8aaBIYzVnW
bZ5xO1xSvwprOMJFteiHgzTmSzclLKyzyY2sEdxwvJTpETXf5nmp3Aq6xWPDHjGlyy8g4pwvsLZv
P0zzefQ7lgclT+ciZI3n/GyV/JW5cH0LlsajEW+qlASLy1GsT4HTlAFx+ad67NSR10sbwzpsOi5j
i24MgXbSRwJuexPQCgLroZ8A/BSoDuDtpBi9IHd6E5YTH6pAlNw5cItl9/VSIAsrSOfdtM04wl4c
5kdeJoGfbXMY5kJtqsuPjT/VFONPzTd/AscVgst+cgaKoYpdMtKzMyUEvngsgQyIkNVHZ6m8Fz6M
+qxLeDoHIM/4F6AvnTObfbyEUeWrUqiGYBIsNgpw35du/pGaso4bX2SnkqvsC6yG048WkIDHMuXO
EGbzjCSRTqkByzyxpoAP3BoOTTH7gbJJ9ex4WUMC4NjUbesVEIKu/PRQFHkZkq4co15o/h0dEHkw
PkitQes5/kUuKWpcKLaUoZry5cEX1QxVKtrdQUNV3Ssq6aNk0jq3vZvrQzYS14G2YpqNUVWq3oYO
TVr2oWSEPr19prdiLf3/ACIq1sxotHdXVLaus37klO8glrbC3+rC1YmWS5a1/VVQ64U01S+Kdqaf
LWdYY+88uv+Ujf8Vj1bZdgLdiVk5XnlNJSZNQ+rte61GJxgozWI6DPVDKTMVTa3dJ6EH/qk4plM7
fadcQUvfagXJA2Zp+jtz0vQZpEgJ51DZURWVnos+rl8pUKvfNdNr5sEi2plOtd8BjTjOoSrUCOzE
Hvjn3w9gvC3+fxkzfxI4P6a7UgKGdq2T65RX99kyPJdcnJZXbewRnOe3R7Kxsmvl53qaB6DGl+66
gOhsdSbw9TnP7vp0TzNnI11fcxFIxRR2eDvE8Hk66yTVyNW7g0zFntjL1ghef/iva1P6de7Ove4A
QfX8GEJ+jQ51LV1gcmr1G2G6eF+GvVZ9NpaXWh6Mwa+Guil6Cf63xJN3SryPTcHWqs7K9iQVsAlF
u7Y7mgWOke7PNu0QM3YGsBEf1iSEnrrEqUalMICCB8nSf+6GYuepubXMqwjhtYtXZ4Ojr9ncPzlJ
EovUCck4fnjfNl0Fh3YWwpqJsOOumIewwPUU8rlG0tHcjrTb67RubKU16yD3u6okgBiC4+pePEI/
pHn6UI3dr4LOO5F0Yw3WXAMDix/mOg0Yw97U3sx+mt8vJtU7p3njWbGmFpjMrWA1A7FAIIRGzw1G
7/MgyoMzOIGqxyOkyY8pee9svc7iXwevWCzgCiAGcIUrTQiSKEqakNAM63KnlPWnwf2PG2FNNqiW
vupNQ/qrc0pO+dk8qbi/n27ts4ys0AvHcAnpcb5xj+W5jfU9OUPA6Owe9kp2W0v1+u9/jY8B0SOS
BVt65HmQW78d8S5lGrbWWx6RrPRdMoDHnQ/PaTXkkW2SRw3RFdcTe7fI1l+/SgagOjTUnS7JdQBl
AYp4H7SzRwLZuKDWrAIz5KrIfEcAh0DChNcRymRBlpqgd74YUE6K9n3QAbamF5DBr6zGR1tnESKG
JVgZuHX3nCzpt3eFlTW7QE9WU0y+B1xxFjazi5bF/dw1QTvuNcE2wuKaXlCwriGVxyGkp9JQJGgz
6lF/VF6yU7reWOU1lcAC6GvKKrZcvWa4pWlxYEjH356bjefoH6zcX9vfkVWfsnyqoVD8ieqbJnev
CdGhWJ4X3u3cSH8Epf5xxPnq8p6NCx6qXcA/wW2ex5wl2DwZv7Wpl/yyRZ09Qzqm/GAniQjnATJb
g7TIoZPowM/SLe61I9sr5Lf0jaoBj1TKwNSQZXV6WgZ3BG/TKnjUW/WLxcj70IhsTT2wCORhrGqy
Y9vBK3cxB4vOx5q8s2bLV8/yWbI80QRZgFpSgP3c32C/wZc0/UitPYv6rU25Cg2FdFyiOsjj6dfG
tNuUl3phhypt9wwyNgLEmoOAJ3U+E9P3UAGmT5Ye+ghCSp9RoeTRaKWPc7lEGSF7JKetX1vlBj4v
HTvRYDzAPupbl07xQsTVm5op6lmFkkPyu7HJ8e1DsXHe1kQEQCuHhquuv8LL+ZPr97fajD/f/vTG
qqyZB4UNs4Ikl8O1bmFPrE39kyZAYZo52Xm0bBzoNaeA+A7qNF5L4yJ50dUDxEovEOMN6rE4wsRv
50e2JmiVFFCoe/W5AxMcned39kLjWeqdCdr6+1exogDMRbMGjUEp3DS2oPhyJuBLvaCOqo7GeAOQ
LCT78fZqbDAw2Jo64NNykUkKXcCytuuQj/mIRyZ6kyJorSmH2A4b4cTAEXJb4s9PTsYAR26GnJqg
a7J251W8FSCdVTjoPZ5kfOhobMbqQ1+R6SajBbtRgCcfqKdBUGY+leeWWUucpXw85rr95UwwyvQd
YkUDZJDBTBgkXCtrQnXgDuCcFv3IzhKC0rccpa6voqPtLdgL74MBsDV1YWx8G01tHH8NbEyf1MEA
sy2VfqLm8e3F2Toqq8eGJecGlT8X17aBHGNKPzde/11A9Xln1jciypqswGGdbnm6I3GO5kYEzz5Y
3aVFeZB2U53LLIHCTuLDvmYye1r9GyNakxfsvs7SqppInLr8tvfKU28lz36690a2N47lmrpQ+6Tt
u3Gw47oaH8Eteqa9OSyVXcQ+zH5iMAey0JdcXnTm9ueUNuWLcicZ4g4fAotN7QFivXskq63Bvh7w
vzILq+gVqnKpHaP495OW+f0wJmkIEn709vbYCBRrPkJXAOCGGhBAuRV8WNpnV1sBE2M4lDcJEuG3
f2RrEK///tcglJTVbAYI2HpZHbTTA9DzAW1P7/v46zL+9fEihaz1vGCGgK+kB2cek6D2KYrmwt7b
Ehtv3f/IPJetYW2BtS8qAZLMz5FelhpM1PfxEBlbJRkMoMpxzDpQpXt7jPui6oKy7/dcuLeWeBUB
/L7nfFqEGzMfXVohgiShAboNgS+9aJLvXONVZlF2MIZmhcXiRFrWJ+jK1KHpTXIZMs7O71rpNUY/
pRyyrSk3sW/d+FUWMnZq6V6r/A/87R/p9RpYn9CprAcNx/lsyfM8zA2rH6UF5mnhZgvQlrWvv6tJ
mDmAVahThKk/ujRQbVLk+O+kPqnCo7+gueFGC8na315doFrflM77POzZGp2PToWuahjGxGntyYBq
1HCXod9J1jaO6BqcX+dlXUwgAMRirB9Z19YByetb5tmf3l67jSO0BuabJR8sAsj8tW7ua0lPAPiG
GmY9PkA17/uFVRyoWwc04dyFxURZfF4A6AlzJY7G7kDvAiB2Z57+QDL/tU1WScbSD0nSUGrHsm/j
sbSiWsObIWnRezpDo+I+GSAe8BXPc6g3z4cZxkR98XV2sxcwSCAw8RVvop1H59aSraKGdLhP0Xg3
sSrs4gu6xewAa6o2LHxnz+tw6ydWoWOhBI1iqGnFoiljz1J4caqj8HcGsBGY1pLGupIz7ZnDIOTc
B5b7KylYkPv3neuiy79HptwYwhrXXyIRbspJlNdJ9qYGdQwFYwf63TqaFMjX79p7a3i/4SpnDp9N
bOr5AyASMJMZgeSEi8P8/e1f2BrG6xz+dctRyB9M9ehMcbIsJJbL0p38xbIPWhV8R2dpI5Nb44Jn
GFG5bEmnK3hyv21YXEZTpk1McH9UgRr5FBlatlipbpkP7xvV62j/GlWfwtSyoaq7OolnHaBY8iW3
2wk5d72zxTbCzp8c768f0MVc+JmLUbhQu3tYeOXdNwDdRzJjr3ginb+vtvQHCPTX78DhEgiPFGcx
gbjlxK0DEeSdy7I65vBmHDLbNFDAoB98/mQ1OmhnhGhg9/2HtB93lmIj613jhEebeRoyQvkVikvX
ruHPgB7s3Ntbn16lBosrpzzn1MTz1N8A5BRnudrJOjZCyBog/Arkcut6McjMXip9UzEB7s5Ds8TG
ynYeOBtbaA0Rdiw3H+Ye3oue/tzjRid5dxhZXHl7TplbaKM1ULhxh6EkHXwrAEMLoc2cBWA7DgGe
6ceWLOBowayl0qWJdD3cAA19edfhW4OHJ9l5Tish5VVBMjQitBExEkXo+ktT7CzP5tBWB3xMikwD
D+7EUtDxyfDW3DrK80/uzJsAkkQmLNwhgVtf64E0ViOlIcz99vb4Nho8ZJUQ9H2Jn/Y9Fnfc0CVM
8mY8WJBvhKY5y06i6djBgjtlDFWp+rc9WmonRdj63VWGUFQ5JAMhSxinML6aevi21rQ5iE7A8aqa
rpbpvxApgBlBBrdzeLeOwSpGSJ0jHswdufIaOuJqmgBsAdwkkHTCj0Lr+NhW3h66ceM4r7HFzGSA
rmJm477M7qe0OtSp2GljbWVXa73jwdROmVEMBMIZXnYoh8PwMT1kkRNVY5D+9POguVMP5q48pPfL
w9v75N8HnK6BxYtJqoUkpr2SmV3y2bNvoS9mDiKbmiilrXV6+2f+PW10DTCm8KfsWhREr0jcyMVk
qv5oFVDievvrW4NY5QcQYyOTBTXtuJTuFzmjhpWn5DI2cj6O9q7Wyuux/W/yS/8jbGyspRyA+Lza
3kml9zp70Nbz2wPY+vQqUtDZtJZjHLi3WC0LlZ+ow9g0SQS+YrVzMDd2F12DirkLRPGrPhkynLLL
gjFDeqak63xUqXI+QEcCjztLzM4S2swWPx2ArGA1CQKKimSv0K3zlxQNdCsBvCG02OBCXO+1cEjK
8VpoT+/8nVs7ZRVAGNBTHVzs0PcWxUvJ8ic325OW3ZrlVaDw0qkE8suz49lNwbNbxNmhfYkbptzp
2f87ElGxejGMVZP0fIbuh8VlAPeYMW8CP/kK2FzAdj2LtiZolVAUxEsSy4ZZWroUH2RXAyaLx9Xb
+3Dj22u0MZsWb5AGDR/azkFb/SIg77/95Y25X4OKC2qyVI8QQO/zytwAigETUG17F5FSeycN/ffV
Q9cIYthGiA66UiJu+5JFzTjQLEBxzImKWpcHqELJOtTyWwqn+kWz8uXtgW2s+RpZPNRpmxUEXPuR
ujykc/EsBaFB36i7YqyeVc344X2/tAoSmSsGOdqweGr9j8b9DWugSGOfcf0t794nOQlw3v+/SRbu
J/niAftdymE8LuYV0JCiawIr0D3hRv4nx/pHIF0rIoMqX3gG7vFXz0qLo6h71JVtpX95Aip+NwuA
5Xe0hfxzUKHWXZzcnBTnzp7rPPTgmJUHXqWXKmBo5+Ka7HQMDKwJfZs7+JbXHhQIi19IScsgh1RE
BFL04oQMtN4Zvo48uaBr6sawCC1CJUgfjUvCfjkVERfYJXAUuOzcv2McxFvbr9KI9EN6pL1Lb/IM
Jmtz6WfHfh6GQFXGexGd9J9te4bIvTvl/AlxUB6NEI0Liqyeb62pSm+o17Ms8N16iBqpkhOQZ2mc
9pn6jsoZ3DFKBCGoI1ZhBtmeo5/75ZGiaPNU9mN1MgDdQVDG0ofUx8cDms3eubFt76PwvRQtgIF8
gOvTdNvDqyVu7WKOSlFWIdjHZUB6iDOUuk/OVurVZ7+wJ7CSfCsQLV9+I01zTxxoiaAVKTybrJ4/
j6/iNhZxyQk51RhJScfIzDUo9pWHgTtTfWP1Kj0Y0HafBrhwBLDP9B+pBTBmMHSLBwsaTo9Gk+ri
Qh/sIHLgqxX0ryNlOwWUYEV9LLi7nEyp2xe9OOwkzSQ/ti5YFK3GfecUADyHSw8Wmqt89h2iaVOE
zkLzpDlU+OdMQQ2h59eOj/QwirG4GAXPezUu7gnK9m3UaJCjypy2dyCw2R/gwON9Z2mP9kGvPTzm
1XRx66rE7ZoOV0/O5lYYOz3OjbfgUx7FC8T50ZKuR0eHuRAUIAFsZAADLgsvdHJ7CRyRPViVRS8G
eO0jGIY/077lF9R9yZPtdM9FWfRnl0j6A4CErg6F0uMXSucxnKBGVwa4LyuYIaechQkY8L/bWTVh
PZv5Umh4ePqwrY4AuPQeJBDOT1Xvm7u2r8TBb8zypea2+qi16u4gNpPejPn8e3ZMC4i1kfde5yWY
AJPddl730dVNHg8LHbEgqroamEzeZbarj0BkNQEz6hMECbI7oTHDdtFUlwRfvCSNM5xUWfEqbMau
iBrfNS+JnKZ4Zjk5IT1gEV1SeAEpNz+6s+CBaroFppmqPTV0Yd8p2PI3ba4gX9zP1Q+rY+VFzAaC
7mnWnhgexYfcJgloYACsapwfN1TW0ty0vKxDnzEMstJJiB3dREKjDJ20aGpMVZcd5QA+qUATPFic
VERWY0+wBqiyM+xu/bBGSAlEDuSiD+dYI0wTFpOpI9a6WQVZYOF/dhu3/FBqbT5AbySLmmJII25c
fYYZHxngmyqmEDU5OPaVeBsd8XPetbOsHJJzBJyC1C+XD63PyANUDJKw8lUTm7afTxUUTtHMlr8S
Vjuxz2USpQxIiYS5+dm1BfWDTHRwsGw96FhwaNXeibqWVZgYW3yuSM6DjHqordtVAoaDGoV/Nk1R
f7XBv8jhTlg0D2apWB11A53soAbR4d43yr8rHZF+dW3rk6mq1kPsaPHsyhBCDrUpxLHSc3ezaCD9
oIbBA6ua9S2Sy+Ho5mh7uTUqdbWG4mYACPTysGTYhVnpLhHRqX+dIGp1ECJrI9HwJWB97d3Z/djf
GeSmxwIPx9vMLtm1tz39CbtafkoYYR+xd6ZHPG4nxFM4jvJATHMrAlIuPJgXMZ+KllqPaJ82n4GM
JqB2QDGhSobmBhoMzIpADk3CpmeTBw+GGX6Jjc88PM4bF4F0zsqzPVkCRYIBZ7OiGX1uy3wJrSwV
B6tczNduaiGRBAYE7ClFAnHjIhfZIec9bjWToNPdVzk9l42oAxdE27Dv2+ksGGP3S6v7yJRedZcD
8HKeR75AelmgJOtTpzqbGRBJwiS5n+qSPVSZpaJ2WYYjTjC2qcJZaKAjcJRk6k8TniWgXiQd/KxG
OGhdGIGqbummXcRIsdyWTQ5Bz1zaRylq/46SSTyayozAcOvhKKDBFoBuYN8XGdikbkvTH93M+qMa
dHaXIuKEjbOwSLqwUi9ABAtSQZJ4YmSRQU6S+Zi/whIKIZADIf0qdZhAxfZBAHDzWBdt+UR6oJ4U
5DQOWqriVue0eoYSaBJUS9o8F7KAMsiE3XOBKTk5FhMlx4a1D34n8ih3yHJhs0O+ok/inhPptRFE
0QQUQNDn9NG3DWDJMt/62SyqwM2n4pAvDjmh+Kg/1Oj7x6Zc1AsXY3UoWeGdgBL1T+PsG/xv1gWZ
PTsXNefds2IFrq5GJY9jOc/fM8AKT4BTeB9Y386n0miJc0Lg4UC4cx4s7V4yn+boRajuZkAJ/Oog
eH9htjU9l33zExof9kUyt/vZjZMuQ4PWye3QGXPnCKv7NjpNDhOCdIBPQDoeoUAz34zzUmSYYsOg
KjdpXOYFROUQwLGLDkWlWxoMowPBPdu1PqNXKp9gKZh9gwpxES0IC/c07eWXvnN70I/gyk3JQjGT
pPvIGwqSguUCG+7ZDS6WRLY3PZ3Yt2FZkj6AzBuariqzYLvwmoz1sFl86gkHerbiEh70DT2ZFIW/
JqXLXdKo5hcZpAgK7ntgUqFTXpixA+osyz+nncxvMi6HR8Tt5Qahl0UkWfhjVc71jUaIO5cWXNnZ
DPxHpHRPY29E0lVLmG3aXZ9GsiZgz42F/DzWFj+SWpUXVdnjeYCz4dW2mywybHFsFOzYEuVW1sYy
62o0Xf0JlIq0TSuEc+Vf+FwmgcXb4UcOsWmMUtYPYCDvif5uPWNWDz3HrqBoLMvh6rTW12KmP0a6
J26/9Y5ZPfHcCTjKpnSBL7dAJmmd6tI0xR2R3Q7kd+v7q9ddB3GSuRMdGq852CyTZCqiGiofDL6l
OxXpjWrJmpPSwqfC5S3kbhBCYjB1IeiFK7VV6uBb3Nopyfy7n0LX3BRoV7iOHoGMIUMLQ9Oe3jSV
dZPK4cir7GI5PUd5ie08LrdGtKr/oJ7hI/6/Ou327KYv6ouXFnBdLPQlsaqdhdnYU2t6Stoq4eVD
Q+LemhswGfk5a/ZIvlvfXr3s4MlUe/ksSayVfoHJJKJfA/XIt5+NWx9//fe/ujO+IrTyBw2HBDer
o7nhcwz2ZHV639dX5Rr4jCvPnWr86RwmiLMxUwDljy9vf3zjMKx5KHqcVVFWSP+QCtdHR9r1eaYz
fxlbb9zhV288373Vea5aEFlRrcE+tSA8xQcAgicHTojLF+XXj0uz/Hp7KFtbdHWuvcqG/iaFcAMe
U5BTgu4Sh1by0Af1tAc53fiJNSmFNcRz/sfZle3IyWvdJ0LCNuMtUBPVXT0lnU5u0JcJMJOZjZ/+
X5X/puMTCql1Lj6pTwSF7b1t770Gp5xI7M5tKMmPvpLQ9t4J8Dpuf8PKStIpKU5q4kf3TMWmwBGp
H+/6wt2onK3MtM5HqeYpV03VEkhXfzGwG/XdU6+2+qArc6z7XLQ5JEAqmNLFrp3zXaKwTXGjK6JE
FAdoufWBGFCxuT1Ga++6fuC7aFuqssjsAUWodE7qc2t7h9GqINZZA9xomQxEQ28L8rmSYh0tsH2z
R7XGXwDVk5YfOVVuhyV1RICbsx3MKq13dJ4BeE3cLTmFtRWmBTtOTzX8/myOrR5wCEeyKYBR75cF
YLnApcVGS2Kljudou3eRmDko4CkMldLnsQEnuDejSr1VaRVAUWLXjV/JtFEyXJstLfrZiNOcICVA
yOI3k6/D8GhXuxlzlW85XK0tbC3ubbiPu3NvVGdltqfaar/7cAhoRmdLGn0lJnViyuImKTchrxgr
GwqEZku/jDPk0T+0mHVSil038G2iKNRxnDED6jYHl4HvT/LdYMnP0LjZSMIrg6STU2oD6pO4DZC4
HdWvhhov+SCvrqhb37E2SNf1/C4oqZRt5cyALTkda04VaraXYUIh4vYorUSFTk3pipqA44nO/kIb
aBlVEeFvbM53jWFFt9+wNj5apIvaN2y/hqLK4nsHv/J+JrzKYGXjPN1+/tr4aHHts5bbtgc6I66d
0HBoD9koTrcfvRJhthbMPSkoGRXB+SCF6kL7O09/l2YaqQx9nY1Twkoe1EkkuEyhjEAV9EpKCCXk
PhkePZYU53paHqBdvmewatkZSepuzMbafGsh3cvWYyMuqnFty2iYf492G5n5f8MHddmozh0RTm3M
kJPFdI+oG6BEIcQvu/nv9oSs/HqdPcKoYUFUAvr65tge7aL6jHJLGRpT+4CKirW7/ZKVBaUzSGC8
BDmHyYItE1QODKk+l1AK2dhhV4JBN51AFWrwejv1YphXvaaG+TwbRji6G4CjlfWqW034tteDR3hl
Q3IrLOsO3pl08HBXNU9NZ7UB4WCL3R6ktZnQotqDh+0y9ok6++3RF8bOqr7nsHFH+W9joa6NlBbW
aZGabQ7m27lF48J3v1F54W6zMcVrv14L7LqwcpSmAPQCzeG1qUEWJihGV0ByB34mtjL32idoG7Rh
tpImqVzOXAAvS2n+1Cw2RQlRbnzG2krVgrkCMaivfEEg2t6cYL/90+DeBp5jZYR0qgZKc2MNng/y
km3dQR7nbcmbu8okL2ir/b69hFZWq87WaPJJmY2k3dmCEnvvoLMphP1SFe5Ln0JeRdZ8C0m6Mk66
7QTqzJz4bjWcx0Wgc9DZb5TWG1frFfQ51XkYHaclVJMaPJxbS1hKBYnrxhp2S+Yf3WY6dbN5AAD3
FZqq3yipH9yMfZ394nFQ1pOT108DJy8+MV9uD+qfe8E/+pO6jYTZmZCeQd8Kfi0eeOJuYqNGz+eD
7Rjzxavb9GEpRXpIrEacDcuqg5IyejJTNv7npoP/zCYJipli1YsF1ZegNsr+M4hW6NKPNQwWaqiX
vFgtQD7DuAADZs7iwaITvWNE/GSWOQN039Ax8G2/eoBwlXM319Cf6QQsv4y0Lp8UWWTQjJD77TtF
DyW0j/cYwTkwxjG5T3CbOaOYQO5LZs8njlsO1HoE2RM1sjw0fdkCvoGGj/KGKkbZr/xaCrePaqrI
MZME+tQWUXDGw24gSuKduVElABYCbKkS/B9AWHuh3yMzKl+kl0L62ZdkJu5xcmSzn1Mzj2oLaZnP
w3QZfdfZyGZrK/D693eHOCGkL5iPgrZDqwfGxMmytmRiV7IM0xNl6ScgNwHZ4/cHw7rj7pMlNy4z
f/Dc/1pMWp6cW2gYl5bdnsfYOog7cP+gNGzfuccqTHf1kT4Up+TByoPugqvaffUwbmSftW/SMieU
z30gHaCHLbySiF01V1MVjB1cRWnhzVu8+7VJ0dJnVoFmaSYZnEXU8h360G+lyLZkzlbOdTrjBY0p
xy9sl8YdzLXuMm4ZQTJbC5SUoe+K4rUZgsMOC8dyGT7djvyVMdNZMGywRj/zAK0hslDf5rbLIE4M
k9TAl9PWhXAlZetElsVsndrzGAXCgrqfIUWjHorcrWJC0yxMms45JGlWPn/sg65b07uYyeDlC5kP
U50l+1UI6FvZqMV6H5MEojqtpYPve2/ymsUw1awg2ddbhzL3UOc3l7cZjLfo9kes7KO69wTUy9Bb
vFISnZmd/GtV3zabgI/FDh4OH8N1wuPm75HCNdeqmxrO7Nkg4yHPH/1q2jhSrv1+LQO4DYef5mJA
3zyvX1JjOfpkhomn+JRlXhXcHqO1latFuw2PcRfhLs6DSaKlV8AVzNl3mrDXjz1fj3Or7HhaOn5c
j81wrHK53LnCqyOjHueNTLmSSnSuCtRujMyBDGTMU7uApuX8o7W8jxUYdIrKlLgJseG2FDs+INCQ
WSs/Ny1axzMcIDZ+/soM/IFdvgu1Ni1hwnalAg+yyeJpbBlKvMU+GZYtIuZK5tApKvC4MAq/Ms3Y
Z+nXZAJGAATjn7Ba2NWN+pJLK/zQXOvi9T3CrK9Z159b33rsZGcFJRMxwEhbCLAVyjzViSlmUTTU
TRcndgpAjCTgTZCFcYzQW/xdDQJUB02rLpliNZf31Nyiqazg8WHD+XeMK6fI7aUtaIxJeWjZTD5L
mRsxYAbV55TZbjAYpv/LLeT8pUeHr4W13saQrq1tLQWg2UbygrIWQJIxytyvUm4F/tqTtcCnAE4k
BnrP5xFljiDP+SdPbgmYrGzAf8bx3ZI2bWlRLx+6c6e6O7nw3VycHTHGvVnuzOWFNZ9vL7iVha3z
WBa7MNLWzsEZ6KscAJ/pU3a1Pknd7rfg1UMFSPLtF61kYp3NoppEyd7JIc5apyFIM2M5BMLn4GJu
nVlWsoDOZrE8zx+XkUDQpAAmEZDF8jTOCepD4Kx9rFWiM1fwYGDEVeLE3ODDhVSwoC/kYkW1yH/c
Hqa1j7j+/d28Z+mSAwoyAsTUA0PZtzv0fUJSb7kmrD3+upTfPR4a9skg/FacBRehU3BYYrlAIJrH
j/16LcpdSGNVsrSd2PTGHfNQmAAe9JVxOCjcfsFKWOja9e00K2vOwTwscVEQSX0iriFDqJfuymxu
AoCs7iQ1N2Z7bclq8Q0XI692a4kb3dxb4CklGW6brQqhzwpA6McMK6nOPFGGTavKc2D24xefJ5Hc
FX66QUL892wTnWAiDLAZPJTdz07W5WFjSahV1jgtFvZWQfDfKZDo3JIqRaFdzBD5WIzxZLP50Cdk
f3uq1378NWO9W6qJytreWpC3uyuEDVZV4BZZ6ufth/877RH/OuXvHj7Bn74xhdmek4mMUV0mb5CG
eWYFawD+A3a98KqNIvzaCGkBbZayybGRgzJQVicrmfaFO7zc/oi1EdKCGXBhIFYLXJ2h0RsCwTvk
EEczD7cfvjZCWig3fZMCcosr/9zkAUm/edfWhPfiQVVz6MjG8XztJdre7LogtM+DzWIvsx5HmCrO
PUSlR9cBWhsbXVoCanr7c/4dy8AM/j3hHegnRJVtEnN3gkMVXOgq2zNDJRx4EHG5UU1be4t2VB9V
a3ZEIeCs5YiaXTDDfAouYkHF+e5D36GzRCzcImubjiw27MmF2SPtIruHh0jGeX/wl4x/KJMTnTMy
+vXYQ0vDjwff+2ZXkMODOLabk43UuhIVOl/ENbtOCDRvzhlktISA47O9cd1Ye7IW2XXHXEcMBoxG
oaNxTq2JRK2RdhtPX9HoIbrGvDH13SRdCfVRIR6F7eZ7yys9GI5V8lS2AElDY3FpHwsGtAPoWUno
2akPIf8KBcSh7nnAWb8cuNiqoa+sOJ00ArCdzzwL4vpVsaBJ341edz971RCTfGTnCqbjHwsgnThS
kIyC2AfEA6AoaLMu9vSjccmww+U9u3e4VW/knX/v8MTTUgJpKgWH4hofxAA9IEPAIZ5AxwKe4Ge/
Li8N7ii3Q2ltpWgpwVLYMCeODvs4fzMKepzLLbDO2qRoacAfStDdWjx5MU1oYaMrAw7slLzk+Raw
bCX16zhCHIFKVKuzFqu84F3QmWkDsBFhMPBK5UYKWBkfHUaoRpLPWZl0Z+HyM2Am5zQXG1lsZZJ1
QWsCv0FjlNft17TfUkm/jqYrA9m0b+jZRGysyqBazI+dgnT0ICrxDryWSxYX1hLDVb0JjSG5Tw3x
dHsdrX3MdY7enSVkBgdpwPlJPKAAH/S8hZWiGH70djYcysl7rIG4zz/dftfKytLlrS14OQA5XdK4
h3+PVe3y5KfLZdB2zsYBe21hadt+PuaFCQU7MxYAeftT95pN85k0o/3B52vh7aGk63pjs8RuUx+6
Gryr6dWYkw9OtRbSRNp9NxcJpHgEPRnkSp2aGvghpOW0vz0Ba0GhhXaeJpx3eadix1MXixfHGjYg
tx+9Mrc6hrAdyDjahQfn4MI+F3MBmrA4iewtYRujs/aC6wJ+t1Azb0DJzR76s7S6Y5MUTkDT7pTO
2dexgu7S7a9YOdLpaMLMp7B2TaFVn7jAxJEvxJgCagB8n31XXr0xVCuzoKMK7QKYwrLFKuXcfF3o
+IJr7MYO/28EHFxA/x4klw1VhvukCZls8SVvjGe4ANsh8usFURBmgpy7ASwyU5VbfZw/zov/26YC
YOnvVyaQ7/NNltLYWNrTUkBqJ4fM/9hGjvWSAyDSFCa6nnRvthPu03mk0p+352ptGLVgnyvIvpol
wzAO9BF+fc8sYdHtR/8p3v/ro7RAh4dlITzQRKGwI/KDR6chbvpS8t3QyuqubGdeBary4f8ADkjZ
hSXj3QuRajkRCYhx4KrGxyHdImQPeV+VhovXoN3byvbH3E5DhStaBsYot0n3CKWlATrCxZTygxhV
EdZDuXyol0d0He18mG0IP7pmTJoapKkhD5ZyDMaSb6EIVzKuLp9dm4CXyRnbh9nU8jwouAcBwd/c
ZYaRbdTHVwJfBypS0Pir3sU8Zxgbr7vQK0jZelJ8I2b+9An+Mdk6WHGSyCZydmU8N1BOMETO9jm8
jx9Ryc6PXU2ayKyT8RUUFwjIqULwEKShbm+DkXOU3Paj0V2qZ9JZJDLNAV1wVipcnvwZ9wNeHx1h
k7fb63JtKK5p610OpL4N898Cvh1T7l+wpJ6hl3ROFz9WdEuGZSWq7Our373CRJe/chwOWGjaH2vb
zcIaafdjmU8HPHoG6lGeFFbcwlgP9Z2LwfLj7aFZ+93Xv7/73b4v64r26JVVmWy/0ckRF9dtnS0U
y9rIa8mG56jwF4usziXgxUXZHBghZ4jHHZU/bZzEVvYeHfBIJa88QvsZ8gz3lbtntDrUA/yvfJhJ
zxv728ppT0c8enWdTtYEY3Bh/+zrMkDrKWhBsBpYsi/Mu86zNzLon9bIv4JKO2pYHKpMDApQ5zpR
+cFI8/KQznL5BZL6DkdxdoaptxPUjhBPjFnZYwKrwkNFPXlMoHR+LBQdN37KSorSQZG9IqpAi3M4
y9SCF3Fi9Y8Q6KO7arK3vNtWFp8OjeyttoUvRTacKU3GI+gTNJj61t8owq19gBb1LDMdzzWc6ewP
hwYSKmxMdwzkq9uBs/Z0LeBlVmaKUbs4T96SgmC+JH2UjwW95FAl2agsrSxtHRvZFcwqQYQfcBZ3
iz08sJZXG5ilMWg9H7wKkN6zoHXHSWx809r7tGRgu41nzAtPYsvmIWB/JAKa/t5c3F/oUNCwqr3P
twdv7fSji2c3KB34TPXTuZNKAoEJq0WjUa950z6no0N3jqW+itl/qioGYSt6n+CQEMDx7b/b71+b
PP2cAopO7WQelEsEjwbIM5QWvN3lVttrbV1rN5Ka1rKjORvOSVo+s7z7lg+b4o9rz9YShO34FqME
MdN51oEt4p6AU7uR5laytQ6gnJ3OdI26hIY+7ml1/zL6aNctoOA6Q3R74FcO2jp+sqfSN+0FSaUH
43unuHqtTPbQZWKfQZsm99Nz2lSPlVFvlBzXvkjLAXbWejkU2Yfz4gGnMRHlfvKgDAAbVuMrgeDE
7vZnrawnHU85QVNPEcPoz2MZzZSHHMrNtNkyYFuZch0e2XSTkY9OCtV27y0HR1lt9R3XHnz9+7vN
v6UzJKDdHPm3ZV9Ftry2Qhxuj8hKKtERfmKpE2jed9fky/ewu7uMwn8g2UwDCL/wKBnnjQPM2gxr
oQwlzNxdqMCK6q7pvY6c9GduP6u2/OALtGA2esMTo8jGM10UCj24tCSPKcS+x+7l9lD9wVX9Y89n
WkhTeCJKdnV4NY7TfgmTg7nLwmrHwLKP5nt1hsRzeDffictwKY/1E/1SPKT7ciPnr4A0iI76m9Js
aJh/fTskdsoAujTFvDPkrtk7XmCLwP15+zNXYkTH+hmL59ieg/dY/qUdMU1AnkS3H72yjnWI35C6
jrJ643pUKaPGMnZ8KD74aG2bN2yXtRPHr1aG+ZrwKWjcbiM3rYSIjuZrRFo2ZgGEdzPAQNCl3xru
t2Gh/G8J6R+ddPpxe3T+rKN/rC8dz6cGyrLFMWhcz94zuPRtwLkoQ5slc+DYiYxAikgjxttLij5T
4Lj2oSDLAVfgNihHO6KGNA9Lnqk97uh9mEPyRIC/OXawlRXWBB0RWo/7siuMow8wFoTe0jECZhDW
miNFD9duZdgXnH0xIGuxs8dNg8G1xowOIoR81VhRp0xOC4EP6czBEA9KOLY3gQ/Q8rkCb+i+yaVz
gtpKF4KDqvYU6fRtTqZk2gGvMH3JzVF9BkyFbiyYtVnV8tFcC+IZqZjiZiqWYKB+BJ/ZS8uK175B
B55XdrKRYtcu4H+cSd6l76IdEwDUuuTErR5YIah9PDMpKCTwbIh6JPBjfUpZa73Vdvkb5a19r5xw
XNQjw53pSBJo+mIApi+TpPUnaLubAVKpmYVAnydB4pDk8+31tzYienqTXLluYo5xCfG0QkEy3Lq4
OQ2cFpa5W9zclZf8D5ixzFwGWZwunt0G/f0G3scLTMksWe8ks00YoGUbtaG1N13viO9GvU38KlOy
6eOJWOYu96qvWdU/D/7w3AHoHeXKHjZS81o5TYc4ksnPGtg1pOckseFmmqq2z3azzZffTUtB+Vkc
3v1UFujAO5aK4rEaLfLfIjP3AQSNFtuhM2egLZp8AopihlgLuMTLg0ir6aQmPqWBSmEn7nmt9WN0
XPXDg09ZHfECWzYoFWyD87uyQ+swyt6w6wXU6TFWZWK+NFXOosLtjIsHlsmxGkHJv73OVjYYHUaZ
c0GyCbehmNqG8cmZRBsi1VgB2lnGxlJe2Wh0HCXLUmeEcHkXAz6X/WdXBYwZcuBIbn/A2tPZ3ytL
wsfbdEYwQiHa5OwHWvsXlrbWBuxibRq0xFR1S+kXSdJClkJkhxaX1xfIJUHqgcoiqJicvt7+ipUj
vi7tTdp8glhXPsTeoObLUPPssZszK4RzeHZXuVN6YlbRwwGzlfwxsawt8ORaXGppZh4hOdUvSDND
5UHVrfF2frtAd6hEjYTBkdIbNwZyZZp09KQQmCRLkC728qK59OVi7ztubCmjr53HdMzkCBtyeAe6
bTwsPIewk6dGcH4GQGQML4FGW28x45EXE6TRhPLdfc+GHF5hbd39vj2Ba993HeB3Ca7qgOXDobeN
WWp0oC9Bnq1P6ePHHq6dp1wbkL1yGtKzBx/yKiki1/h1+8nkjwHYP8455jUxvPvhqcjozG08+/zN
CN7swA6q4KcbeeEc2sH9ffQtD/ZtcP92Pkf3e/zv4XTan/b3UXR//+nhGfSg4PQc/Dgcfh2ef51+
TcGvYXf3eDidgsPp0yk4/brzgnB3KIPdJY53u93n4xH/+Rq/hMf4cIlDPCeKzscQ/2YXxuHxfB/t
92/R0/WfhWH0FkXH6O2YBVsMitWVcp3Ad9/rQl+XyRkLEc3u4Vtu+9ZTImYg2zzQzsaldh5ILryd
4ZYQr+NVG3Ymaz/dHu21RaLlKrakSZa3pguqoHtw0j4slnxjiayd6nS85zIrO+u5456W1IccpxEM
pXE0p++FA5aFao+W8Tzn02OLizZeTt38s2k7O+JsuVStbCT/IzleK2uaFxiumItpnaSxkDdBDKgq
ZkmxcSZfGz4tWZm4scJV3XVPZg8/H/pqF1u74B8hnf+NAoTn36vCMPO0pZ3VxfCSFJBxK74VPqqV
kHJlC/wEOCG/Rmll6dGwiiYqJmF+Gq2l/NQkufNbuu50cOsGxno5B8oQzeKEhxAwJJG01S6HiAtO
i/NxlhZ7Eg0v7lrT6P7rJgVfokU1Kr+qjGU0sFzYh4TWSPGJPs+D2e/ng4KvWdi4kDUs8x6iH5mc
8wdnAPvUVpAaUlMGXgIWVHJoKsP/5TcqCUtuzTjD1KSwoLk2QGMVdvcF9CXRZfT82j8szPIXGNmN
SR0qajlws5rhMxq61gwQA7CSO0Cr8S+4Q8cHmvRoVS1M7ZwqdS7o8E6f0FJkEcwRE9xJqy5kjV2+
ddNcPzi9M4WW9LJd36t+DibDTD9XCUeNhw0skhLS4bwfujvHcLcgi/9eGKaOrc1zmdFM8KuOW5c/
Jjwtwrxut3p2/z4DmL6W2h3og2UzBhio3WfpPSulQs+ILb5lz7dS1zV1iK0NWy7uTcI+Sb+9jLNx
cNPy1Dc+cBk+PKzq0Gi6qGrYY9pBBZcW4E5VyUahZm3o9PQPcAbkmFBGRO0pSLqHPn29nev+fbIw
dSH3xSSzVVHRxYUw+gNn/nKEjnv74LoDvUytWcZDYvu72y9bmyItsVYM7Vqov1exgP3NeWn4cN+k
Y382UwcAgXbqttBkay/SzoNQxnQlDv3uSQAsOX1XvRv046X5fvszVihHMID/Ow3JvJiawWmL2PZH
0woSoHTmI2mzygoUR3INu2GAVqd02EACaIfbLOB5Ch9MOozWoc6LTfTR2vRpuTYd5onVvVPGfPKa
PQjd+Xc5ToyEzJHdLlUTtILIMB9uf/i/Nw9Tx+rayhOD7yLEzNqLnUHcmRl7Mlx74zK1Qt03dYzu
tBSmqsXgXoWTF+Q6KmbAJDLZfcFxQN7ZaU5PzKHDM6lkB9c9CaHItLKWE6SZhwKsiWSOqloakdUY
7FVaYM2kdZVu/LyVRfU/EN/rJpLVloj9pHWPKklInGWTuhdQ5aSB6v1kA32wMqm6Cnwqy7Rkjl3G
EhqqDXCWODAbsoAGtuMWEclwAhIzVI5vT+pKatEBwNKcKjsvnS6ulwKdVtL0h9Ft3I8lLh3OC5vB
kvTE7KDkDdBJ4JultYPjY+F96GJs6ijexpumtDbTLh4brwmwAwZu7wlwHrYaFGuzrqWSpRz6brCt
Np5rtbP8V9I1IYNliv96e/jXYkrLJZlqRuC6UdyZcuh5NEDW/7DcjzXrTE9LDxCVJ+041x3A01V9
GQyj2/Ms3aofX6tC/ziN6Zhdu/NUUc7zFMukCOCHmxMD+yAJBndvJftUWRvxsLJCddyu740j+ueg
UDfgw4WONfVnzhtjf3sC1p5+jcJ3N43M6ToGlds2HqupfxiRT5BM8y2L3ZXlo2N1zUmUKYXJbOyZ
xoEYHSpdbXvftKqFNzFs429/w8oicq9/f/cN/bJMWakWAbozOzY2GK/KTcqAdHLjTP/vwge0H/9+
gQMxSIfJgUODKRU7UPoAEqmZW+5qMOq/c5E5odcKWBBA15+JbNqCEq4tMe3EwEDgHboqreOm6b0A
Krw//EG4YauaLLCdLIMCcO3GmeFt1SXXVoMW7nPikarng33yTZIEaQOjVwF2zcYWsvZ0LditKlVl
OS08nhhcmPysbaD4m3kfy7WuFu3TZEJzesHxqnHzdNcapH3AvbnaqA2vXMlNHc5recPkphN3T6yT
P4myZICOymPJgHPLAeScORRyh/keVjg/uWFtwZNWNkNdJxR9+9LwZV7HiQ2glQydvth37IEqeWSN
+lj86BhfmIoOVTnYPIZRefYgOW4qEP43mkvmAe/3oRjVIb6paMlsOgDqZflnmezbAY2cdou5vZIA
dJBvA/fzJWGGOMNKQ8E2gQ9Rmlv1fecUW2KkK2tXB/UWdTNOdu8L3Du9+z51Tr67heP+f4ewf2wl
jh7n0L7G1aCCJITddZBm6Sr2wJKuUMFUleOj26TQp+fo8SjqNIfUKmcWWCNO2kuRDhGuRoDDdVXX
H6p8oF89s0VzbFEC4sojmFntkZpO9TzPBhhyC+XVz6wnTQdHkKa9MFo4dw0x7TJIqq47E6dskoCn
MzTnF2beg/bghqr1s3CBx0coE99/cepBgqSQUeuhr5xlXyveP5rJyM8TvBfuS7t1YwaPhZATdoA1
if1UAcQfViOVXxjwsftlZtiPc0Y+DR0fAb5ezH1i2cILcbPPPvEst+57qCVc+gRdRkYq52W+SlgS
v/7PB2b/u92DBtCbpIV/gGkelGOQn5YsjS9yEuw/4Ev5PjcKa95DhTvbmc7kPRPa2c2ltgu4rudC
jo+FEORiGk2zr0eYlsC3wPC8sMj5AsuhxCtx4DZdL0wbtCJ3FG4en/PUIBD4NmAhoWC2dN9iS4iQ
mfsDlJvMOSicsmDgtyYiTsnCdg2EwC92xrtn5fpWbIuue0gWOt0nDEr9yQKfhlks9v0kPf8pMwfn
BCfF6jwUjN9DMd/+BEi8i25fUZxTVGUOcAch3yafVFXISlyyRZFWIbfb8pSXTb9PeFL/qKbZ3KEo
Uh5dz85PZBH8MIGac3AVwLlsJP53zzIgLJPZMHYhkG7YgfEudsbkwAfIzrMvdjI0bxU+RYVmN/ng
8bDRP/cATgetMbh1QCWkb+DqQ0JP5Y+ek0F83FAMFROnLXMAC2onPwwQoDhCBgaLT8LSwSp742Ay
Nh8Z5i5onCQ50F7hTGlP5YkMCdkVMM64Q+1nPAsnzS5T7fNjA4fdoLEE6NoN64Ciz9r51YOlACxQ
qHxKO+Xt58RxmkBSBnPC3G6dyCtrGkEDLTsXFTxAmsl14bxUzzuUzRxgkU1vz5mNMpLdzjgkTGo3
e/ZMd4uAg6RjY4M14MbzYLQpnHCMLr33zUx+7WuYeXN4rtxJn8DmniWwPsibGdddYpIAkEEHcH7p
DnvHmeTedovla19BgFC0rD+L3u1OLTwtfvlFIS5d18xZSL0BHPS0mXsSlbKHU4+E64AX1E1R91Gr
0lLA+MGChdHiwesjddQX9HboLmlM62XqU+uCxlixG52lOhdZpebYX+zawCZRDbs6z0zUZyiMZ0ZO
A9FDZo2KrHlxljI/VFVthjhUFvvZmPgLIV558BNI6ZZZ+pwiCFG389zIKQpyVui6BTJJfzu4gYXM
nAw3smF5F5XeuFzsMXHPU6FI6Mp2DKqB15HsyBQO1Swfe2fx0hNho/crZxbkoKA95njhhEL2IQM2
PPD9JY0kdCitcEwoSUJXSfhNYm5+kCXvIq/gBhjEeb3LCxgVuVMGfxCElj+Fnc+6k8OEBQ150Xxf
eFuFcpL5qWWAtaam00Z212S/EneYv3LTV58yxZtjBYb7LwmJsnvHK+n3CjoipwZg/dApLeeYjZV6
KFXvheCqi6iDX8l9zjN+SH2v3ysUqRmcsmzWhhmVw30GMSUg23t6TCCKUz4UZeLuSQu2MyyBbJYH
ELZrv1Ovzp2Tgf9UgedLx4T9ysRhUj3T4n7wl76JDDWj7eMSd7DOzM3b8YP7rnaiS68qN5wvSWz3
jr2TkzfAcMM5F03d727v7CtnfJ1RsfRgUci6TuKskwerTb5PLZpydTH+AMR0C5O7tv1qhzun9RnP
ExTL6Cwer6p5cHj6EFgH28/fh3s4XOCoY1UQJpjC5b6jKI9HOF6BV357fFZ+uk6mGCpuwI/J9mMp
qh+U/rYK5+X2k1eOPbrWszWZtdlfBWtqG62GkYeZWQfE2LoMrEysTnwALxjgc6tsz27JnopeHe28
2if98h8TW4oWa2Nz/bJ3N7cuA290tpL2bAxvdv7Jrb/fHpm1517//u65DXxyerjXt2fRqidYV72S
IX2+/ei1UdHOahO8zGtSg0bbMWdHvbsyq6CkdkFJamO9rM2qFrGoEDtUFRgTHKXgiFe5B2k/3v7t
a8OiXcA6gB1tIvFon/6u2xe6Jfq4NiZadDbIY31q8O7/OLuuHkl1bvuLLBEMhleoSHVO09MvqCcB
xgaDyb/+rjpP/XGbQqrzdNQjmXLY2/b2CqeePePSuIPa06Zs4j1M3IKrfvmcsoBNAIpdvQltJlzs
ApBAAVLDE9XlxhdGfE5W6NrRLAlrK9BXGpj6Fd6wEQaclqgU6XW147mKM2ypKQcas0LiBcATmFbF
xhNeU3aXe7AwsXMhZ2YnzO9iD5p1bWwHXeHsAd4Tm8uNL8zunKvg2LmDg26sTp7xkmHvHWNn0wzZ
JifXzu4sXO1R6JqJBJmGlB+N799CO3oluy/N7Sxc09rGgTPtEE3K+KtkuaGDlQdQYVpZmO5/1cRv
Lm90Fq91W/VJW43xsYGQ3M5KRPI2iNI7tHbPd72Z5FutrGHrOClg45PD00deQj+0tliehGfKXL+r
QBk8eVXcPBAu9M6lpXnfuQn7CV0b8QnwkL4FQyJ7gd0G5H4SejYThC2hrK3+LhvacuuocdrbkLCF
dWpt32ZMw+7druHcGUxFodJgbDvz71gStW05+SezfvylpKc2TQ7x3I0xQLF+0xuUpjjEe/oFOJgM
BafKqc7nOK9luE+L4jhlRX9sKtsSoZrM4S5NLe7BGrBWCHnXgIWfPcApb2L13h/sdIdnO/rUWQCb
6qbpWrSNp+GC2h0J4DE9bshAB3Cf8kAL2B/jARHFd5cMdy5whb8mWww3I9SCd8ytxtDspg6a4cBT
Jxvipnybu31+C8Lp9BMugF6YeQ3oU6qT8pB2cCnbN8SxP0QLrhMcZMmwE1mFK46fcQPmhULfwe4h
vkvHzN/z0eRPMGFsN6bX5HD0ZByej8jzSaDhdnALaEv90ddeGXqNYAeeOvUmcSoTDOi0++1A7Hdn
wgsZdblBvIw40W7MCX6Kqh3tCNd2+7dpE34C2sZ+jSHsu6nqxM23OCjTnUgrgXsypAbGrcmmbDdA
XT8UTI1hOpZ/M9yxP8e+Q2XAN+iTPL/7O6lPQ4NY2U/u+llo1YS9paPdP9NBwwNPoEcbB97xp4l1
CqoCgw4KONGduGyB/mUJe4YhK/QrigwYgmJIiqA3iedvZEXTzxZ0x/PZzXuvLJ16ME+CwGNAuqK7
g59asRe5r4O67iHjnkl1F2dlfGjBYTqqMcadZYjh0gGXvto+4WdyEAITB/fRLieyDFXJ+mILP6nR
2NZeXpxw6Koj13GGx2FI2u1k5tMO8hdVBX/Apm6CEv7VPyF5CK2VHD4wPxhCCuxzJP43kBvde+bX
OKqZjvjgk+H/a4yY/x5REb1HmRF0ZItZCradxfBiSkPZwDvFk9g5tufe9x2juFC1NUDwbazvUH3R
UeucV8DkFCcL6sgPbekaG08PLvxfFd9BPcncOtAKqANWw7zOKnuy08WogF+BKl1BuYhsSYscl9uB
4H5s51HtEWtHzTrbFXVthA5ugRscYx3UPqr6gEfm5qZDXG9dE0LSrnaGvRNPfCv9KtsZtXu+xOT1
thgbXPjz1ropgC0JbGb0e0hQiUNd5XQDR8cGbpB5824JCpHdpCxAhxlL0JIMPXSPfEx4mLGpeTxf
Wx6QqaYoH81xUzUcModymBRWrg/LXE80sI7LY/7ksh5MQAzAuPfMzCjDNPGqo4BXJixwJn1bmFoc
ceP0XlLUFnYSMfsnAak7wE2pDXTvErQ7NGLTaaVeU485H6Lo6Abg3e4WSEi2tZiEjhJpEt2HQxVj
yuUAM0MJxh3Uumxb67PKQH0gpjtuhnYkUBrtxkPOqBdUlMoor8QUUr8hj1XrCQbP09rb5w2bPmH9
KA7gwlu72Bb0vYZc86+EIGHA/krtc9+YnvM0jt+MifFjZ6Z1UKSgEaOYQcVNZlrs0er98S6jk3xI
IQu/yQGGOAxgGUexgemtuJvcSyPtDm7ZmFtpjYAwscLf2kPi/vLIABpPNzWfoPBNQZzZBsC4VeWG
CcjmkGBXfDtqo3wlE55r69auOfjEXhJJZOudoii55VaBVW70uB1TMsqtGop4x7mdvsoxnmC4Da8M
mw22CKCA3ONaAaMikXu4uqIiXBmpE3bQVD9QhQKhbHzQoloZlCQ5J3QjOxhUx8eSUf/BK91eB5OL
ylhQeKLa1WCqn0zoZz3Unc0DXN7HO1+4+S18uAeJrZPRXU/tGpUcNz3UtoFp6RN6Y5S9eIljQ7y0
QiD7GYWzcX0re6VGI6D1nuQnBqrzrdkYyaPss2wnixoC4XBJlT+Ihh566CD4IlJQ1D0gkLuPezn8
Jm7Woi5INSyna1iMViTeTSVCwJJFHgoZu4dCpxkcQ0i3x+xW8BrKjMA2bSsUHe5BAgheK4Df33Rs
tSaIXFnle6OX8ES2evbGO+STDOCEbQWNbwCJqFndlInf/eiVO+D0HXvbqiQuzNjcJCxHT/1QEJXf
mq3moZcQdw+p8+RdxmN+Y7I23Tdx2T2psxtkMkw2sFSg18HhC/d91mR4jbd0ZKCkD6l7a8CvsbwR
fMic7mLpT2GeJ6DTo2Jr7ipZNyHM6EXUp4MdVvAm2vc+Di5jidxC/OmXqd3kg9oV2DwWcbb4xzjI
PN+PwLKtsa5qb+Ow1r/JcQ6/N6DDoFAvJfWfVADj1SS184b9xzrFhbKnwOyQRXZ4QXkxyQB37NhQ
1qYYYCYdsDwVD3nTD7uyhJ8mqvjFhsUdHMErUjWfiA/6zi2TRGKUCGvaqaeq19YxzuS0g3u7gxAG
sMWP7fEJzzOHtEjFHqelDiunojeIXfogR9/93aCOuIE3Kt+yvFQHFDS7e1/Y1YHHsR0Wdqr2w6i9
I/wPx10tHXKXKmKFcd6QO1xqzEMHF9WNqwd9D+px/JBxTp6hUFu9NpkpXtuhKSB+ph5SIVCpLeFI
ja0h2xu00Odtvb3hI592A5bkgWpqoOocdxszxrZe00zfCHgn/6w5NgB44Z4VL8zCv21AD8SlG06M
w0iaPx0k1gLs7dlDblrO/URqlO5Qm3+rylJ+5igqQiIVBTtg7mAlDKfxR9dwzEfG8/IBnkr87+g1
5Y5BgOwEg9Mn2KLyrUpoti+9urxJRst8BkeY/IntUjx3g3T2Rg6c6K5GprmDUzPIAcIcAp+a7Wc7
etY/1npWhA4PW6OO1THlMX3CQdvf+9M4vlI9kb07WPRPBxz/T+loc+s1dbzDU1cRaFOBnDs17u8i
bvJbpyum1wTFXnhCp0X3DI5B9qm6ovmHbR5e6j7e9j55ptVjl7kMr+B9ZT25ucFS2J13nR3oPEFp
0p8GOPGKXAl7SzOZ90HSxQUuXaVKD9iwNepqJi3ugPcFKa7O/btCkvZmzKm1LSuHvFaDSe57YcAB
YoKNOkqNvSs30mZtVAIIvqEG+CIB8H1ev2kHMrw2TJRY66UCclzqTQqr8wc8isA7QuEIts+IgaKq
sN5MQ6JqNcDa2bNLWEOlpQxHLczHohvEbeE29l4LG0ucl/ZNLGW1qQovucusES8wwEnsWeM5D7kV
56/JICBtMrh1t01Aztj6Nek22JxtOOLaDDsI871gQCH6UA+l/9A3BngTMBPCc8BQjluMn/8nTjl7
Rl18OD/3NFvHtcwb6LR7AEzidHxqO994h6BwG/SiN0Pft6yjB6XlYycaYDS1OY5bq0gSCOIbEr71
tTfg7SY2NyqDhTcxHfrk9LA521oo199nkGi882sYEzuwJt9mjW63ZUyT+zJ1sjvikmw3wSz8D8kg
qIlS+eAGSA703qgBNiJwZJYZ4w9AnHV3HUo6f7UBRgIkghTQokPSwKMWtWjXqWDzGqt6uE1w1HsU
A3j1RUXyR02gOrfBVW1Ejm/U1u7Gvc1sd2/Fhbe36Vg9otRFXyxek1DkQKtyqtr9CIvzAHZkVhek
4IUEvpmqv60a6EMmUgNKxK37BJd1IcIxsTMHsCifrxAFlm6Vs0KKBVlCJ4ktdUqFDPX4jrfHAIvp
8n17qfFZNQVi2oZODVud3FgFdRkV9Z+OrzxjL9zl5zxwjQLzSAa03WAdIvVDZzTwkk0L/NjlH79Q
iZjTwMvSMhraAcE7OgQyoOk9G9ZkK5aankFVqloZNK4Jaij+HbZ93EBW6qhLDZ8H60u1EHrS1B9I
HkeuQaJ2cl6VzH5dHo6F9/s5wTurKjxdDNSLckKjoXF/5LG4wVuECPzRfqlivtKFhTVjzyooHuUd
rNzT+oQC3wZIBSAg7/iaAs7SopnVUFDb93E3hMtxhpNmbwFFRX6WpRdORrK9PExLP39WQxnLrhx1
asHqs8D90bbTbZPX973RZStlmiX4sj2L2Ja4OalhJXCCvyZ8Kfd1HqYb+er+ZGGDy9rGHVeKiUuD
NYve2NA+G3RRnYSGDpeCoDiyKkE6Eunm8mAtfGFO64aEWO950G85eQ7SdN0GuLQE0GCEhNbu8hcW
Vu2c0N1ory+8CtXWmPVtWNpJVGT1gZdGuwGvbAhYhmLO5U8tzPyc4C1lbjPIgagT74Cs6u4F9Bzz
NaPppcbPI/glsCWYr3w08LRTxc8FxSu0o+GcviaEsNT6+e9fWje0B/4Icc/PL82GZD9cCpN5mLle
HpiFpDSndpcpmGeiNHGgh/Y6wSFds+vEQIw5t5oNQ5pwyI3AOcXdltK2N67I7sya3blNpVbW0H+G
IN/URa1ZTBdGjIsAippHXmvUafAaM23SIe/6IDU75wM24+7b5Me9CoWo5d3UFBmupWI8omTrZltY
gklgoC2Ng3NP/gwSSIQUILyg9wAZSXV/nRKuMedaWyY3hlxAgrmZ7swWpAxkoBEgEde67gn2Pzur
L+uksiwFtAKEIGOgmG+S3IS1KaHDR5WRYWWxLKSEOUdaJhaVeVs60VQaYdkfC+Zhvdi456wceJY+
4P3vWoeuq6XVAKslZiaBl/8R/gN0kQOwt65a7XM+tODMS1r4rkQ1Q70E1M5DVslfl9teiNM5S5ll
aYn7TmuBePOkIfrY+/ejvk660phTkzutbUagmI8M2T3KgjyCP7qSGhcywJySLOWUmAlY/fC/9n5M
oohELle2kKWmZzu63dqsH1QDiUqz3raEoXJXX6fAZPy3A39Z7rryvI4ZFi6eLYhVug60xqrhK4Oy
tBBn+3hnNwlKCVgoeCbwBdso1EOy7rkARey61TLbv1PaZXpoTStCPSKQLta4+VO7n5cbX9hY5wRj
208AC4phB4K7A8dLCIwlJ9m9+C6NSqf4B52NNb7WwgzPucYJSiAjhUY+6BqfAKqEsVw74S/MwNyX
ZWIZipK+Y0WACDc7vEvJg4872L3Z4aors1jylaS2ELf/z51lGnOfjKkZWbCCCX2CKqFtpu+M+LvL
s7H0gdkGnvVOIZVVQT0FpMjBe3Gnu6G8cpM1zhPzJQzaRLFWuTWknVVYuwDYFe+8coOqdK9LycYs
hpNEMA91wRF458Lf6CnfFrGzwwH6tcZDy5VzYP1vL8pCShTDEMzgroeNPwWk+OODu3l5ApbCYRbM
KBhPvBLYVYzi7ayybx6Ks6RUGeCZaqUDS6t1Fs7gFw+eEcOuTHY2HmKTTVmnu7r9jVvwFZ1gPv77
3yGiqIlAtA+WS3GDQ1ry4vPkPhX/OG/CitG1/fG7tXr+ymwD1nbRdjXVeGgjYNIy2tmR72eQfLBZ
9Qo9GOsxlXzwgpHl8H0CWXxLeIpHvaJAyQjFfuDb8py1DxM3+huweMxjmacUgEpPh/AIEzxAMFDg
9zpItbKUVah9NjBbArQgbFWrboTWkHFve6VvCoiu3/HOhPhs6ThPqJW7W9ZDxkRYTfqGA06Loumo
AIKv8rQ50iHPN5blN05g9ha8Ox3VYYTKImpZCldYvHGi6NtKenDKtHlzrXhNP/y79XUetPPfv8Sg
mXpWhbddC69FOdCf+a4tmmCY+vcSyMq6q1eKKktzc157Xz9jew21R1Od6vpQoQTMQc8AFnZlBX+X
yc+dmGUpFBStbqwmdXIggVTbxW4or1HXOjc9y1H2NAwe6uTViSdPnuMEU/v7cmAvjcgsN8H0MYfM
UAY/kPyjTlAkxHNsQ39c1/gsJ1WyT5OWAewSU7DYs2yr2AvErrbXtT7LSd0EK952FFPUdCcy+BvS
wis5W2n8WwGE84jP0tEIrlKWeZN3zOy8ECHPWrpzDYk3X9YVIbQC1MmXPqrTuYeTTejFdbWVZidD
S+sGFsCNv4OaX7XRDlnz4FqYqzmttbJBHKh4b0DfePoQOewHvMrYEzxEryzgpQ/MUpcFmLpdUqRg
YrlbnT2DvrRR+u/l6VqIjjkt1XSMOCnPxzXJikNl25+OVv+ua3oW1jb4aszKtBX5QMHE6YPZro3I
0o8+j9SXhOElRUNJhxGJjWGE7hwOT8Xgr+xH3+14WGJzzmkLU9ouV+djEyvfwFh4tWEmyz0I3PFe
r3xjaUpn8d3WhgsqMK4mrUWhnHgLKkcwQBTt8sAvpO25Z0wMOi6jJTWisfolJrpV1u+4LoMR2wzJ
ViZ3aZRmYc4Bb4dlrD1EHnuuvY9c+9uprkMna4/XdWIW6bEtbdB6LDifV3n16RguPWSFYcQbKPSh
oMPz1sSDEht+Xf7cwozM2ajNpLTXNNyIbOqejNzZ5uVwcPOfl1tfWLBzDqpJQDvwJHxKXNoFhfNh
0pWGl372bIemQMQ3jafNaBwctsOzzsnRw0NakzXfs6UPzIOYWMmQydKIMq87TFmbAPbj3WewIbg8
Mgtrdc49dfhUWmDiDVHSlbcdTlNBZdrPpcZlzua/mGutlJWXvjPbqovGzf00RUw046C3qRK3jLP9
NNY2bLVJ5Iq1F6KlAZuF9thCUi53yBRNzZhspeHEO5/4bOsISfeXx2zpE7MNPOWllU8x1JxK0UeE
0R+iiz8y9xo6IxLgf/I5X7Kr9HtTOmnSR1DAgQaatwF97hVI+ZXcZ59/5ryweW5/Ftl4qi4NXsVI
fhTsn0STDoZglQ1p0gY0lR4IxDKYYI3xyfRgnnArVq8mTsdbwOKSPUiEmQxQMYIl3pT7Kky7EnUG
oF8PQ1n4/ianSQbAFih6t0QmI0CeJMWTiCTNPUTDjR+FZ6Vv0+RMf5OsLXd22/WPoD9bEUQ9ySO3
VLfpmQVU39SN/Z/LE/bt6wm6PCe/xoj92HIMHVk1OHVmCwlp7+DAr7OT4O3o4qWCOJVvQxsAIk6D
UpvOyq7Lo3MGLIDZRmvVdRMN5DED3hUQ2NsK2t4cL1xT028u93AhvOYU2K5KwLIHLCbKSKs2XOoW
qkpWVMXFR5678H5rhyu/NEtIjrLSDooNoPPL+sMarRebA2XeJEMXSD3+g2pHupKaFsJszoplik3V
oI0qqnnuh2lumGFnjyzourWktPSFWVIyjSqTRotRKwCqudes6B8SF3CAxOqKlbx3buqbYJtTY8Hy
a9JmhD6Bz+pfjiQ71sKt+/Kkn4f8u7ZneShpBnDfYCYYjTkAy+TFmowtqf5xQ67MwNKqmh0y4FIJ
0HdsV5EHicYglc1tzr0Hx292vO/+MTv9c7kj55P0dx2ZZSSoALMUCLAqGkryM5bA3XX1MR3Eg4Ra
uauG956yley3MB9zthSQykDFqRg6maa1ARsyCUwx/b3cjaW2ZxcFsx8qbKZOHflTe+CtB21Xc1qz
B1xYq3Oy1Cip7EwOpRFwe7d2rD8G0e+MDILCl3/8UvuzuAbeCTV1SzRRPwG1GwgHwP/S5OBtlrX1
fvkbC+tp7hZjGoQxaiUykr3I3zMFCq7SND9aPvyRhHIo0Myie778saUOnWfpyzbaKXMsugkSWJkG
UjWrgNtqGuoeK/jUriympU/Y//uJPO0S8AhydvTNG/ATtww0yk6vBN9S47PoLoX2Da8rq4gCNb2X
PLUhTwoX7lY1xePlIfpWFAL74tw9pvd5NUnB8qgy+TTCzcusPtNMZyGOnXloUhPg8QJovUCaAh5N
mgFWPZnKX/n+UhdncU8BzY0ZUjqkGvtfYkQF2x0/VHVlXWtOuuq7zPLBS5XR4ECvA89zxdFgNbjO
/qqs3ELIz6lXxNGs7VFFPBYGzEeT2O33utdrMK2FBD9nXcGAsk1bG5odogBjVNz75RBIiC+509Pl
BbD0gVnQC0hZDhBrUBFN/f6j1RmEYdrJH3bQgEx5YMVetnJmXhqo8xL4Eo0jbc3O7kwRkdxs9lr7
/o1sQd253I+l1s9//9J6D4iSBUOaMqpbQP+gHu+EsQXo2XWtz8K87q048asYv72it6MizwmC4bqm
Z0HuZ8Dg866WkVMI7741nH8t+CUr6XZpVGbbd0GmNLZROIlMroezutaH6rJk5Zcv5HI6i13dMeUk
HBqN/WCITwEbnjioeprfmnZV3XQTpA9CAizRivbOwhFhDvyrpoJCSAri9U0OrdDCIKgJxWBeVZ6s
NxDbVKHteL8bu3i7amLmOMBaxkUCPG8VTVPxVGb5i5ZrdM2FkbPPf/+yWM1RVqQ0oArnjhVgGoCw
49XCuaWNPLRFRkPJ13wcFsJ7bv4iB5r0AJNDHpKUIAsUez+j2xFmCGWnf1wep4UUPgcIGhZkH8yy
gyroSJ7jUb96bPzQI1kzflpqfxbZ8BzNDKclkLTG6aDG/VRyL8jr6XD55y+EyNwMhowgUtXwlY1A
QLvDxbgLhCevAbphd/3vAv5lornOJQfHC0e2DKxWJkHNM033prOre0LXCKJLPZgFeSuhW9NQzDHE
9YebhqT9Xmh55Q1pbgBT1F2pQYLEOx0FIyPp09/lYLJwFFceoeZgQLePc1TnNNwRamhu1HX+22cy
2wx6bXwWFtAcCziONS96jgM/739U7o9mvBdrz3PfQsQwwXPwX07g0U2csgPwFs/MG5MPLmhpWYyd
0yDDT0DA64/Srto3NfQQwvGgMMRhinBgvTnsTKi9bavEVVDusdKAJiR+ocL41bolWAW9sB8uL/GF
zGnN9vi4mIrEPMtd8jI+QeLkpkq9h9Ksn+BsFzaV80gmY610tZDa5sYxZ4HdvLSZFfXuhlj+jkio
pipja6h3119jWy9ktTmysKPp5NWwljhiUP/oho8B1ILvgKD544MgeHnQllbNbMsfTHg3QoDKO3ry
5CofTC8Swqhkc13rs12/5dQwFNggx2xk/U6gAAtFNJV+xFPJrvzELC1UbaELc3DJ0cFC0pUL8Sk3
2VdA9waX+7A0C7P93zZLI5kYJBhqs6w2pJG3EHC1g0GAvOjTtQW1kN3mwEC/AcM3VUV8jM/02X/w
t7j86xfm97+I/pKaScGhBm1zcmzMm8Etw757TnFovNz4t0q4yAtzNKBbADA9tlN8NPD+eSK9bd8o
EKwhjIayLqSrzGoDDrr6k4OAtfUSPJ2ZI0SySFVN+/5ME6cJeKIlyFvbMU38LSzipuve+udgwiwm
HEan6Hip67DPYgBvHoCc2F7u+dKwnv/+ZVgbsG3L7Ny6Lu9yUK0KfrSM35fbXnp7nuMJB4rzrAZh
+yjzs3qYaBv9WPvcYRDlBObGVjw95LGEbP3Y+c6t00zFtjZz9+ROxgbUI/8H7/vkjcTCWOnut1LS
54mepYlKZ3ZstS1GswNCQGdTFzJbBRyJXmo4B4JeGUDI5XYczt7vY2Vs2ZSv6Kou5No5ThEPsI7P
tBkfLdXex6AdD04b5JC4gUClVmsAqqWvzPKIVjlqTFWVgt8LlTTIijxYqcV2iUPvp7hToIEYH5fn
d2ntzBIKB9iAF36ZgHVAs0NcyWrHRvWX25Zama6FZDJHL0Jw1KlHb0gj6v9QPT8ZbM2Jb+G3z9GK
tZn4kym8+GiX1ic0T8UuwQnbjUEDv2pw5qDFUrQeKQcjPvY9HUPQhJ17+Ly0T3Es0itHZ3ZOYJ2X
TWdfg6OqIYmQhEZxJQJo7n7S9lUz+BCmOIoczyw19EA3Svbtyu/2kVu+KR7PgYqxbdZ92+N3j8YY
B6qJ3w3b+Wz79BeeNoHyhqTxSByodXr7y3OxsPPNgYtDS4syJsQ7Mj5oMPDNd5eLZ+2DyTKl6uny
R5ZW1OyIMIGT4STMjo+p6De0eMppA2B8v7JDLZwJ5z4iPMscp1AUmi81v0vt+ncumnuv0y8txBLM
zH4T7jVAXqRIYxbWLuGwtB3REct2bwcHCoXxmqbt9/EMcvj/7jbj5Ga2sqAGYJTisSjSlzwRK4tq
qenzwH3ZyDI/07LMqiwCbztsbKj7TQAvrYz+9yvWm8P6iE9UmUJVI7JyXz6jfsydEJUgyEqUio4n
H3e4LjCGvn4fJuYftV+M1x0LvbkLRtZDdB8y1mlk+QYkmLM72p/Gkb5cXrTfR4Y3h/oJObIKqhcZ
qChNyPOdY8DcxZVh4a0pSn8fFt4c8ZfFuhsxN1lE8wbeYMOhGiE7OGRrPLul9mcbOleV9BPoMRwh
xXmEI+BmSPxHP1sz/l4aoFlUI8PC5PEc1YpB0jI1g9r48MQjaa6cgNluzWB2gasm4jrPeRnUqQEp
XKRz4amXLPXMK4NjFtJ12VEo4CKfmz2kQ7izaxV9u2oFzcF8ScYqP9FFEpmq2kzNwdP1He6qoBEb
u+u+MIts1wenK6txzMjlPye/B5X8gcR3rWM+XG7/+wMTiIz/mzns0iR0MnEsc0RxMovkb5z5iGYI
YppF9aNs7DVF5+9zuOed19iXFAVuXQeNnhiJFfIoAufLid1CUXQzCkR2/1Tw6wCW3txiIhmpObLB
8wCEvockZlho2HOWa/fIhYibw/2cBElqpA52U7N746xJgj43Xxy9Nt8LmXxuMQHTzcqPR1iRFrl9
8HJodBD9fHmql376LJqrzukgnYtoNjkNOhsyYNBgYdXa3Xep+Vkwg5ofl1blkePo0E/I1LZhJUUS
mhKZ73IHFtLR3GCiheavSwxsoNiS6wzaS/4bVI/CibOVDywM/hzVh8IGtXyKIoGnqhcJ37KhYytJ
aOG3zyF9uSlTbIs4EY9dvbH5i5/TcMh5YIuny4OzMPxsFsi06hmHuFyCI0Da7WokpSPwUgyGAmTN
F2qpD7MQBgNhALQFucjzns0WG7+7L9xnO77yFDMH9+VmNmU5Zd6xt5obSCCFRtyvFFAW0hw7z/iX
7DMwBXWtAmnOlS59d1Kiw3FM/6mktQOjNPWzrIr0cHkmllbRfFPm+Rl/1uEdty/7rSQSZIgBcP/L
rS9NgjXrCXdLQZtWRDCiKYBU09LYGUqkgRpKfisaX64M2dKHZvGcuT71gM5KIt+DktSjlz3oGMDa
98vd+O9V+//fg7w5rG/i9dnGvE6i9/f7I9ne32ZPdE/3pz6ArmEwhkZohWVwisM/TlAGJKCh3uP5
KbQ3OEAFXaA3emNGoOC+lUe2r25G0HwDFT6TTQtjyD+Xf+UC4sCbI/GURyDAreIsUmkOQQadW1kg
hoQBEprpiGT4Pyj8uxlgxrH+4zoMRzs2cXcFjbcwB3M0HsB3jiJA/USVc/IpXJjVcYCsUeusmdYv
ZI05EM/rNaCEvptEEErc97XmUKxhr3SEetzlEVwIvLkRhd/nFAo2hEcs751dhaLPWzNBKd/BU5kO
+GiXJ4ge87VNaCH25iC8uCdZ7FVdAr5qd+9Y44FDNOi6npw/+SWFgGDTOZyzLBI06+8T2QZxzIxd
DqnIrQ29nzM0eXf5U0uzMssgsOSyra4kuJjgOqcgyiic4wTt+sutL8BLPXeWQtrG7610wqKePG/b
TNNrUxAvEsy9VQb/Z0AyC64MMsjT/kNzMIohvwPlwrheCf3/nle+Cf25hHmcpjGFejm0FihguerZ
hrJtTVv4aP6BdHeQmzDZLj+9Pp1Cp8kiiBHtoboEaVUYSEBTyrLth9bptmcDgyQzdjYrb3mt7tIJ
t9P20PnTO1zRVx7ylxbU7PIgoLqrc8fMIjev/6WZH2ZG9evyPCwE9xzbZ6aUK88UWQQbIHhmAWFi
6I2EaE2l3JVTx0L0zcXQvZIz6IpgphkRuzx/U157rJyDET8Y7MqQmyP9NGQzugQ10Mic4pPV98dM
1Ss//7/C9DcrZa6JrgCIs8zawxBBKN5ziw3AS/teWhtl/ozt/EM2L9CtDIoBVY8RNA/anuCkEV43
P+fo/BLwoyE8D9bReQS9t+pQF7jfSbeXO5UMZRTDTHSllwtLzJklFqjzGYhRnURl2z/AdSzq0mJN
qQK6mUvLbJZMGNinuXYmG5Z7ZrozWj3eN16iDoXhawhYat6KwHBy+Vt5GjKpSJrdsY0n483ywdmM
fGJXLGh0Y785jBTwCFHk1bbq9Fk0hMEIxLPuHXi04CWBx29JMQkN4RDu3MDqOj/WhRuf2sJI3xxH
TOT/ODuzJTlxNIw+ERFCCAlugdyzVi9l+4ZwlcssAiFAYnv6+bKv3ExnZYSvOqZ6OpMEtP3LObHt
muDsBXOeRp07ypcJmBIvRsm92HWZ51YnQQCKY6HOe7TnURFrZjXarVURNmgKowRAMuImCu4XAFc5
RSBNi34LXqUXg0Cs9t2FiNu6Q7ZPSR1E4VR225otOC0g9HxBaMx+tkWRoNkrnCVgU7XVHnFbBsKw
6qMxHYCS69DmETf9jD2WZv4nOmm1652536o5DY6IJbC3iVNx0rV1XugMaOzOuEa/mZk5+3kU7VsI
6ECSad3HRd/24Moy9D8bX6QRmm8DFQ2+dBI37NMHNwX9NW5VIzoYeov8l0L5Vhhx/+KcrAuYRxqQ
HyOAcVHqlhmcl7NlxF6gyKOe+rD64n7JmKDa6NfICvenzSzwtX4HfLVTwahBl/l9XDoQsFD74j/b
sR83fac1HMAcyGhhC6CdK9TR+QApv/ZdAUKnHnmaIA9u3tIpG17Ccpp/BGXuflK1K5+Z36ht6mbi
2zRaQGcFKWXSzEuw02M1vfFiRnbLRQeNFzXz2D6EbTvLOANDcEOkmRJ3thK8QwsuyCLbMK5U4cRo
OmimGC4S597AS+LFA14amEgqLpKqycjvIqv4F9+DugPcOihs5mn8Wbk6OIcVnb+COt1u3Dkc3p0i
DzcNnDBAE0qbVGKgX+B2EhQFV8Aopygc/GpEyE94Luy5gmtHQ6kazuir6/wldsCSgk49L72j28ns
gHvv71xFw+cWaOLf02yWMWKQEKDrmKu3ZYJCHoWvzmtFbPjohAbFulnrgBXKaL3rU2b7KHBq141k
3XeJsiMwjn0OAmymA/ZaucSM29Cg+2QG8REhwqoMRULSCRWUWQBvzq7wgRdzpDdbMMyL4QCKQvBs
UDKI/9gPYrRY689hOtj72fh4PeqM6R1jc4GDtwC4R0jIhwgvmxjZzq6M2irFZ6Yi3Rh/Ks6ypt2n
OgwEQDlV91jykPcYc1y6m9AhUwWiiNO/1NLY335nCbbeFs0gYq6DM3Oov6FuW1Wob1uWbV6y+SgE
Bl2RjcO+VO73Em7qBzPUw576avyW0QwyxYrZx3IMW7Cndf3YM8zoRF36WNwWGdhgga0s9CcoghGA
p0PoHUXL3NgfPL6dUC55r0kzHTSvpki7leMdKjO4Gxf56dcGuxUwjMCEHYTyUFxU15ErwUDGlQbf
seFptsXM+vs8gzlnUQCMMwupnxmSAIXqoWXN0W2MM0D2FZqd1IXcMeNZE+cgO4eJN4zhne6qNMEl
+y8DcT+1OrvwtxE7rkIP9SNdWyfWW8q7EOlkFfejZ+874NA3pEQCaWgAakSkvEv3btkhaG4K2LE3
CqDJDXo7+CGQku5hjWh+k7pmLz3Ktfeo1gVBtR8muimpMuBWl6KL8lL7X/qA13vQrz0fiLDU7qhs
Qd6dbX2m4UB3kPqUG+z14OWpRA6SQT7Ct4S+cJTit7E7wjRW5KmDKvawXJIxqwJ44hyFFs3RnoGB
JJ9nv3T2IwQ23ys9Ir8msARHmHnlLihDtWMcyYCtlrCbcxJATa6dOtKdntAm5dCvi6PF4xDm7Cfr
RF1u3Rl+oygNh/77VLr8Sflu+ei0vdpNwZC+GHRav6TOLOJuLE2U8h6zp0eq8zKG42lgldwHds62
JiN6k7q9eNSiybeMzMU3IDPzu8GkIum50OclVOSYVRCHKc7oQy7qCotHbhLaNlliwHU/d60j7tG9
NXdwIkn3yRCW7Q2govdBAeRaMS/dAXxkAM9H8c20A/9pcFgCYedybAWTFRzNwALNGads6hI+OIon
+Gkskf3YHEqEnJ9QHcPwND27RX+t3RiVFokT+MPXbGD1c5vVxZPTT+FuCT3CYu26JJqQdkRsrlb0
Hsn69FnLunurawHjYQss7r4S6NFVbe7cDSOsXLTGcZN741gDsKwQOF+Y4JcKpuxUMNHci6bxfzBa
+qBMV/K1zmRxdAa4t0oP3e5Z67uHAMXmG5KhB4dXXYj3X2QN2JpodZBQ0cZ4hZotNpDpr2kBEAM8
4ck+9WkQnlPsUn9mEF7tK7DScQDuC/cdnWP15wHNGPec9e3DnDnej7nS9sUJLjWpaePrzWRnzlDe
Y8F3N6rJItN45KtAKD3iLAB92VnClyoduiUpIFm/9EIIlAhkXrjTlZR3qQ+FwzRmSHigYn5DHMc/
WMfLdz5tDdpMHECzfQXUKljAkZ9VcCyAqxK3AFomiJmUGyzd7avFEpn0Zjage6AbLOr6Jt/BVcEj
L23Tu5YtCDoAtfsrCBdnayav2C0GTDQjMJ6Gtsm/C5fkSW+l+JKjYi+ZhlQnMOsV9/MylbArMHKa
UcSX8cm+Gq8l8SCq4Re8Cq3ZAosrH9GzTL6NXdvfMYt5yCXD4kSVN6RAlMOLl8Wpq/sfDVXefspp
LaOlcZfzNGdoqg1rFaNVsTmbhYYPYx0QDISuRdd2q0BptqGLUxs8H1FtF/LEAl6A6QxNmcxl+dvj
1j+BPDLcd6Jo76vZ8eLFIAkATUSbjweppS+TEDH0+b4u+mUHZzP76YCw+xgghn9p4/E3nenEAcH2
6jPzs2EvWTpj98WH/LHUE9rHewexkSIraULcySmhkmAhGOfYb4URIF64Wb4HgQZgMXbXoAbxCR2p
klyY9RXqm8DsRduhnD6NnGLmhd4wFp1x9tjd4+Ail7pOeuZ2bpy5BV0S44/628Ak0gqyFw3G/dCG
D8pQzH1+11q4API8BJ+tID9sHdovKRDW8RB2zQNkc+wCSPAdoJaLXOpNkLr1rjTIqEa2LsFHq+li
660Vkh/8oHb2Gt4OxxZgTKYUQgSvjEeHIN+tx3aHlvOwioeh8FViVNVMW2yI/Fenm9ofzVKwJ61F
ALC4MmiM6EvaPBYBmBoD4f5T1vLw59SG1fuU5irJse7lcTC7gNBj0/PNIl6foWKg0C/okmWYamXn
Itgla++C+7D+A5pVQ3gPSDF+U+UYfLKEsGPg+t5z1vcUlHTe082QDXmCQcYfqkAEd92coVBwLsH/
xkLlYvM0CnIPLFdoNmNbDrgdXbgNWzk8BtWi35kl0KpJV7vvxg78Hmzxxo+r3jpnj3J2eS6eBK79
UrsE/jLZoeVIH73FyBeI/dQpG5YykTmkP9gr5ceg1QaakMw1l60xhXVVa3/fs3GqI5FifkA7ses+
oOYWPbZhBZJz4wSoMWMOToGUwZoRq9ynBGuI5+yariTbcTQ1tGvcB9u5C9gXg9ekVfaYoy5tjxUu
/AbidguJwwQUvIWn40fVcgSbXeHtuqECm4q23VuWZ0RtTCDzxOp0idPBLK/FAqYR3F8jeowq7YSf
w0GKOWJyVN8Lx+FpBDkyveukX90Zfy6/VIrPG0BiKYQnXnWUXV/ZZCkHHgOB6AIBU+bTu5+25b03
BM0GtGYYG/Nd6PvjvS8X9NCEst9BmzmXMbDtEl3PAlCl2XGfKmqnXUWZE0QQNkybVqT2SAfRn8JZ
mI31KYOFEtuOog3JyU59CqPALL6OEDA9VoEkjwVjw6EKxwwAewCbVd0FD5ep885CkXeaHI3CZpEV
56byIZKp3Kw+uQbi1EhdaNEzNk4Sw82KE2EDpDi5LzYQ9drfha7paa5VvROZnt9QJZ0dBd6HvZdp
ui2qUD1VuR73bsgroNeDcCv6coipA01GuSz8ZwEV6FOP010N04YznLMw1Rcuqt1Ac4EB6fRNCwZr
4MPhCOLoMkQe6ErHKWuaR6As6nfkfHGoUDKbIzIO7bbiMAimXQH5oaPy/pWNmUYCUo9FwipPJWGW
9V9UWblnR8PnGmcSxhSUNS7TV0DjoEmpi/BNXej5CfbX8rn0ibr3mzptzyiiC/Y0XPTTBJHQvjPG
7NqFYU9UBVPdQq1AqhNBXNKNnAZqU91C7cbIkM0JAaw7Vm2BEyeUja+YEQwEILQHRgTk7XKW+buj
fUjILZGQgBTYvttU5c5m8sn83oBV/8RqVZW7cebgRKoJe4q4lV19TkFdgAejqOszfqQbxD73MTTB
nRIY+sZAvoe23kDl3cFg+KN1jvT7oaz8mFq0nIJyXs7HGbPhAW0qgDi5pQF7HT1KSY1H30R8KCEH
0mUrkzKs2s+kJEUC4HjxDG2L+ClmCb+jR0hU4IKfuV/QX13oz8+mItm+gfb4NHS52E4BdQFC7y+L
rmPgfFGFTXpaUETy8eevwGtiZyzg5HWWzPneQ2n5K0OX52fhOEMaoTsTFVRhM6ISf16wF8DkDLpq
LwqU+BZejVp1aYXzaijpsMudQdYHplORTdMD37/xQw8aTcer4fGAknb5Ice+oBH0M8XG5b53Cktv
wOEGvHgsKIXhJhpabrYuKhgPCAWSSBcu9iNhwzeTm9aHAQetAswuqAMi0mEntoyEJ2FQZ3ctpH6v
3uQBtKbHWp3q2TObtsABPhs9N0Ek2T15GOrbXIBv3jeM7dQIaGTEbS6gGQuWBLL7yrvgLuo2lmXf
P+h57B/xr+Wj14heb0B3kyAZMa5/FovHINjkGCqgohx9KrMNNz1O/f5UDadqnue96upmk1PrvyE8
AHNS03sVTK0ddBaVaM41NekGBh+RpBOiM1BmcEQbJj5ssUMJRDy6lL27BTIR1UDV1ptm9aiEpVt0
MMpvNUxc5zHAno3wrPrKFY782trstZml2ZjBiM0wjvNR44w5RcxnRdIHrvNtGeFTSREVStJsUmiC
hBARkhU2vjPqaBCFg8GHkKN5GeeFHAengBjcp2V2ai0cvwz1ktg9i/kl6HuBc1s1t9/LpjPf0lRO
IsLBxr/T3KgEHmOFFR3xmhDL15HYKTijPYIjpsSQf1IIK9swbF6hQxgbBGbg7YkENeVX7hmg/kdA
/lnOIQ2p2inBcbpJBo2ywSjrxwHDI3PsbvHtdK8miVk9w35rGheFu9g0R+uK5lM7T/K7dQPQaYfF
wogiUPXbcbOctKf9kxISAU/IpV40VE/JhPLnF7ZAF5NNhJ9xtNePHB/zw8lG92XxBd+bUNKz6+SI
9HC390JAL4S37bOg2IQDsfA3EEgDLuGNEyiPlzeJSWxUIK0q4qnq/B1gWfkn8BKyTywgBM0z3XJQ
7Vzv4cUdd62BBhkjRSbeRIsHcIRTVKHz6cEoaEJDPZItZMLVvWfbYIGMIWz2IzzVP7x5rB4um7zE
5RBpwORM3F893NN3fb+g8mNmOC3qMNhQb9JJbrDRQkdegcNcRXHjsPS7fdntHNCwkwW9N9+0SKut
8BBBi1RLmg0tmvyTyLHEQG6vYzjPMZ2B0bgJROkms6OgegFS3T8BfjxsB56ihB0r0BZVmC52x30Q
mU6Pd3BS+DkkZzX5khqOHdeUdSbqUA24g3P2YuGboJRd8FQECqifCfY7TdKPJr/HqwEKcKtr9ckp
sx67yNF3nuk09g+hDOdYlNR+sYV0dlIade5IbbeaFnpXtzhmRSRk/hEytIxEQAROPxS2wTFcFqpE
AgZb4WVIs/sZ6/w3t3eHXw3k1Z/UVGtEegI8uc6qQ84x8iOIW3DFkvVlneRYSyEccJh5kkXT3WME
LycRtv3W5UV7N0OGcmAyG7dq8NN9X47O4XIkvB9nF5EhCLJ9TDENdly2dxYwdrq5iSnny47pPNsQ
yH0QSQOU2HidEJFftGNiuMveGOdjhzeNh5/HouQbBTlXgtixevRNye+gnYNlOuxEtkUjnoNgNHZM
GHrdXZanDcR4vtsleVBqeDW89MkfZHHKQ9ybrRdo/KqAKrKfnYXRZETB+gaOeHXHSxRpaIhCd7op
NUaNP8yQSF12DIHWPzxYbTaMhb2NGqQczzwd3MPcVu2mxN7tW8kdfdeOLk4DqZc+d1VffHZHa+9Q
8kb2kODlBw/NoS1OqW2LqMQMY4k3hQH8Gpk+hBoq9QAxQrREUnXuQxBSpkl2rwhYmzjooWPRE2mA
W7JoaZlq1SBUgu5fGKRwlNe7GVXRX7xOtzsT0vJoUz60McIqzXfM8+1DvQzsAOesPSHB2JxoUbF7
ghb4B8SJ0hdJjIZUmWVJ1qFQyNVpmYROPWDpM/5jHuBgJVPlv3AA/O65csHxRpRj2QXMc35TFKNs
RsfD/wYLT75jUSvaCHuVCilT9FrUgJk8Gb8yX+now4w14nWfq7G5m2WW7QpE57Yt/s9JCofWdmYI
Vvu+mO7TsPsZ4jDwCU5EkWCeElGIxtdtAH3TXTA37tlrnTBpQd15cXKuPyOYw866Y36MYVUziLmb
ctqO4ZQnQkrlwSk9B3esDBEh5GQhO4QdqmBDJoe+ocfP0rgMNXtAaZNxH0sLeXxMAOh/bgMv/Zy2
2fAwtVP3OR1Qi3SovLnlW680/rfSYNmOvdAuOG2Oaftm4aR7LIDDIKDqIKQdTQiafybZSFFlbCmJ
wi4tj9RDhGYb6Nz7GobFMOFUTb6mCwSTEjrEYvLkJ4gZ6z7SPQJybHFg37aF2++ciaYbTbDNSWrW
gcO00DbftGwicW7rAEoe1/Zws9X6ezAO/Sc0Jk1otG2l+llOGTgKGFreU8DlRScl0vuxcyBIw2T4
PuWN/OFXesI2WfVfJrX0YoMJ2X4vkGHcg486QEvJlyz5OC12Lae4yh4bTYeh8xUy+rP+VLuoDA2x
lCELQ6JcwRaGQXwjUXyl8HiNe7BuT6C6dpxDnYf9HYgPObbnwKyETmHRDjhWT40j1aHm8IFxvw5v
1O9czZitcr7z4HdImIH7UaJBKLGL9GLPk1NCZsiHpB1YsKvTBaFc2RU4O0G9ErkTpTurWrulTFQ7
6kuNRpcBUIK5YPMuw6nws1Vuez+7qv/eoOcinorO2dFe/rY0pNiX5d654YE4tcpA+rn0aYzVBmEF
hfah5zYsEY3LbFn9qoRBHEIW6QQ3XrHgfeibaYOOGkTepdeOZYw9n3uHiNWsEIp3DdoX+sL57cg6
+y2x3XnMyj7YOm3asaMos1Hu+qFdsOYgaDSMJN/wGikkCMGaDfYnwXmASv4ONsJ32njDsz+MAYZY
lT4NupeQU9Lmqwf23taZdPWFlm79pWkmpJcYzjVOONQ7zyJiAfp++WQKfzzT3hl3edOBnktmlcUs
gJMADUcsZnL4jqMfGvMD6kfBTP8GfAzZ05qsYXP0/2RFjnwea5zDELh5UjRYJidChg0NYXBEpkXd
KN640mUFO/oqb+z0qYvVD35Kr6csxsGh/9VNPYtNmssNH9tfo0F0N1qoz05wvWAfMiD+8skK0n36
eIxeq1taozhKGK0xTdLqiEayrcMAeyNNBwZxt0duC+c5ob+GdtxUpYTHln/++FuvJLLXWuQ+qOos
9afyCIVc90IWJGfQXstu3Ncreey1F3n0XeRAGMmPcMOVp2Uw/jYg4fjAkDJGxqxMb6GFrv2My9//
yPvnfekoFBI1R/RqfENYt36Zh2X8y3u0ysbPbebPPjAaEB/lKI4dW/5MaG1v1Chdu/TV3CyCtgk8
c2lKc6oIDMm4zW4BNP5pufyPWgy2qgfsXBE2ZDDNMXAM/xZMQ/BM8J69XpB4TTQ5HNMAvKqUF+5+
tE0ZiQHJGzTT4CxeQiKo4Ep7bKhT7PhUon7ayfWNJtErK9Ka7WGxU6O5sM1RI7oe513xUpgyjHyZ
fvInRuJsGP5GFoaZZM31QK+LYTgty6NAc2eUAwAUlyjgQFjB3FpfL+Ul/3Gf1yiPrO27XPmYPoBF
0FHjTa/Z0L15Qb/7eJRee5BroMfCYfjVCG8ejcIOC4aeS3VLGFCeTAEbnhuJ6dHBPidesF1NRn/y
ocP23zBTdajaz9xg34wkfSllaR9Ra8wQZRV/OYWsESDGH5ZMtTVe4BCCzRYHEPr28c++dltX1TzD
AOp6NyIG2wcS9aWuGn8ugas+w/TBoo+/4sro+z8rGPJ2M58GfsAi+qhgIMvkcsOrfu2jV9MGLauQ
1xqDbwLWvZyfR/Ly8TVfGTtr6AeQ8MhUV7069sswvlGes0PbVuypXFC4j0Iea4+o+u6+f/xt1x7C
ag5x/UmkYDxnR1h1obm+Z/jHEt5gF16ra1zTP0xbUOz4O30clSMhrg7paQT0LNjOinC4tEXhHRCo
zOYYious3GOHlJ4K5JLowUM6y0KEU/5dIzLyLv9eRAQvBu3zUh0z0u6t4z6nAZzYolp++bAPO8iz
xx/f0ivL4hoY0s+aorcAZdoz3BSkyXZoSwb/7JXmN169a19weXP+WA4drUZbdSmUyXWJggplpvRF
0ynYoVo/PLmDysfNxz/lytuxRn8sDTwIKB/IjlQ9Zt2ZDj2sw7dIipfd139Mq2vWR6Z13asQ/REE
iaJYIN9hJvO1qu1uEPzQBPl2wkbixkxw7ZdchvEf9wwpiYLWI8MW0Eene92XX9JpfJur6v3jO3Vl
OqCr6aCYXfQA5E0FpRjd0UA8Imp543Ff++jVFsINssqx+YTHPQXyLjPOsgtxUvjLR7yaAFDKmSF5
jA0KybMtWz7Dkb6t3fLGbb927auDWwfL5lCOaMeb5A9iWQQ74N998hrswSDucPiET+4kwLEF9B3W
3PjoK+NrzfbQ8JurPmyRIqNuEiJqXabZBSXwqOSNHr8rb+Oa7wFUdrGUExbVYJ5in34ZLMQyKMX5
+F28soL8s834412nLnIPmR0QvdIeAiLtCEtylPklPY+Fkc8GmZkyCnIy3NjtXXnIawWYApseKqQh
P6LLb7hbsgHnYKSjtx//mmv36vKtf/wa3aNRyKBp4Ng6ro4wjT92nlPHorkVXbh2+auhSyXU70Xr
FUeFzCpr1Y73zo0F8NqToP++9sktkLLDKngcwb30Fdv6aE9ki4+MmLuhf3nG+OfY+8cdEoKKYsZv
OHbLQpHHqC7hwWIhf9fy8s+J9o+PDwruVD5diiOsxb/54u6qVHZRwZDLyvxuuPHSXnkKa7bGIvsJ
R4YZHRbI2JnuJRC/P35/rsSs1miNzC0baOn8AsxYlJxK8j3oVUTK5uR36FQ0y3u9iEMhnz7+titP
nKzWZpzJSGu6EZN16X1FUWefoDzonDvjHfLXQbKEy6323Suz1NoO5ngDQNoDbpiYXvIe5x/vM4UT
cjDBjSdyZX1eUzcyQgewQ2lxJNr+EtqeJxJE/oC+OS9XFE1XZg8u/l/2Pa0pHCUk8G7JNUZhaYHe
gRIdMLQ71LvcKry/Mo+Q1TDPXS9rXZwDIIRD0emcMP95Hm4RGa59+GqgA3kKRw7Ch4dJfZ+xb+3C
x7C4dWuuDY3VEo2Dn5bU4srhMr+30h4q299oKbz2jFfrs54zH8WKLTrxy7BMvNAD20bC/clErrdz
bvw7kTfFUzZzsv94gPz3awugx7+nROVLPjQBAAl0Qa1Ha8Y6AfFxjmg5TUnX3xR9//cTQWTg398z
ZQgN8zLEuTXP50s0uEDqF2nEppbqr9Y9scZwzNyxyvIwRy/MWEdZZbI45PSvZl3Uv//7+lE6J4WD
wrkjK9vPc6WGJINywJTMiQApvTFb/febJda8jbxFlKQsQfNATSMqmv3YR9Hsx8/5v98ssQZtLCpE
0QDjKG+9gBgUpt96jF3PRapmvpMB+VI79MaB69qvWI3sLgxTlnpYwD2UKkirfvF8vrF4XPvo1bhG
TbjboHOkOObSeexCnfCbBLlrA2E1qmuAnwc6T8Wx592B5++T4tssmCPADG7cl/9ei8TatWU9lOdA
74j74o2xkQ+uS48m/FTQ1zq49Ziv3KA1b2MQWFw1ynHQD4vQkP5Z/u0LFKwGcDClfYEMOiYkys9V
tyjED6bvpBc/GTqfF+6cpF8/f/yyXpks1swNEQSoSpCYYVm6mRc/rtOH0tzyI/4jfP7/gy5K8v89
lJuLnH5BY8pxrNDChh76C5sPMpGTyl3nF9pWLPqtigk1YhCKGFL755Z44ya3FCTcQI9x7bvydEke
RGMfkHtTL26CHOYLzVK7zZsZvSyolt5S0jr382jk5uO7cuUNXXM7oGnLkELm6QFPmZymRaunkOfZ
+2g50uXt4N2Y6v57hybWBI85zKfWMgQCOrf6XtQBimCo90Tm7pHQ8qesl8em7N3LBHujhfTaD1tN
GKgqQotk4wOxwvdLKvDe/iid++KmoP7a67SaNViBalqC3rIDOvB+1JX3q2+n0yWH/PFzufbxq5mj
AsJoZgyXH2ZQXBV2jJdcHUVwC119ZepeUz3k6BbcRXkf+GRqh+RIHefEvAqXHYtGw+eghx16n2+s
E1cmkDXho9ZNlo7gAB0Kh+So+nM+dRO5FX64cqfWjA8mLa7cBel1oV8n9OtVaGRuyY1J49qVr7b6
aNGRYbu4zmFRHfqwUMJcPsCCWWz/6in/kwv/49jVUbeapnoBaYsnXg3cL7zaJec38lJXhsCa7GEY
tE2CYOXX7WEYhhi19ZtR4ZCKYfjx9V/JuqL089/TnmtZxzMXPwBOxWbLppY+Z2Xe3rcohsZBLHO3
bm2rpCKi2LupLtBZsKA4i2kv+vgKrj391TDni85C1E0DJqqoRyLHh3AmQnUsymBad97/3Zesxjoa
VVEOREHMghwDyLJqg4ZBEI7mG3fx2ku2GuvCAqwHKcwFqugfeEWaCPi1vztzizXxo4CkKsytAwTO
DD7uHHvB3xEbxZrSsRhPa/eydBiuCFLqIFoHDXd2H9/zf+Jk/7Girikc3BE4zmnpHVu0cz6mFzKT
6jsUPA6e82CkKu9R8ODEqBAzqPZFnLfN+bsfWj9PMNsE8URncyJ1Qw+oSRQnOWlZ4c3I+Y0F5spT
W0M8etbmVUbx8zlFR2c2bnShb7wQV17qNb7DaGZaDCwwo1DLiuYt0s74nfbGlvHKtLCmdQSOdlIx
YuqHGPeSG0GDQhjBor6p7dePn92161/NCoYQrLz95fqbZps2RZn0TfjZkRApffwFV1avtTCrJIhO
9E0GKohAI2RCuFs+OUFXHgfrtN9Q11m7sWX4PQuqaDZ/952rSQDS96mSDMeE2p4HNO7Rb9qVCPK9
STLGPQqmP/6aa/duNRk0LU5/U4ZInGhHoEJRitciq+beijNcASQLvooGTI2HzsDJu2zEOlTFTxb0
8hylBDCtV4mPxqsENkGVpLCuP3tdBsMq96G9c7swYaNsz03Ng4fAYMPw8e+98jaueRxSTp1nJzxK
bod+x7ww+GLYBS6m/Bkh4El6fycrFWssR85HZWuC+I2ATEPK96Lz0S6BEsrhXAZt8vHPufL41lyO
wfpOIC340yiLTTpAB5YA5QTq2999+uUm/rFfcAI11ug5Bacue/arz9Q9u7c2C9cu/PL3Pz66YsNS
M6JBCpw8tD1xB/C+zK/A+QB9J/z58fVfmTP/D7oRjqpGq2t2HC9WySpc8rdgyd0vH3/6tVdptRdA
xbNHFepvDnPdS3Tc1A+6QuOCn9r3kN1yrV77ktU0YIKAtOi4cw6MOSfdFU9q7EDRsK+UuO8f/45r
j2I1BdCSUk5kzw9wwBzbjPxyKHmaTVbfmGKuPYXVFICi7mwSudBHp4evQyv3gBbB8sZ4vnLQW1f9
hba2DSpp1LFOhdh6CGr+4LUNNz3NTFJQtmx4C/YJWJQtvKClurWqXflR6/q/tvcWavK0PnoTF3co
+vOTzu+r7ceP5NqvWp0DisZHp7VDFRxYWjWRkG7z7HCebbzFGROoJt7QaNImNKX6hfZzdiMtfCW6
s67tQ3UEYWXV86NgHTkJtzA7rx26Z4O+oB1HI92x97q/c2qLdamfi9agpuUuP2LPdGwpOPnoXyGt
POf8xj762jO6/P2POabUKMSWfjmfOmdRd6ByjFFhlvxGIu7KyGSr4V/RlkqRtuQk6x0R825M3/su
i320e3z8Ely7/NXQp4ORDR/85VR3emtTsR3/x9mZLMmpq0H4iYgAhIS0pcYueh7cbm8IjyDEDGJ6
+pvlVR9dU0TU8nQcQ4HQ9Cvzy4i9XHdpo8u3qL03RZbbYTvYT64bPaZpUq387KX3YnR3FK+hMBMO
fvbwJtHfbP8waJSx41+Xf/vCcGWq8xwZl2OZ+UU4UqALsq+Rb216a+XiC+/c1OVxonTDG8s/NZI8
RXx4YFyv9OmlSxt9Gi94UG7uugjdzVOg30Ud9KBzXH4pC1pg+DP/+61XlRJqbC1cPdPDncpktYkT
91tcYckauIq3YVy7+laDafE3R/PQqHZaObRYaHEzb0uVkx27M3NOI5RxASXiQ6QQmM8jtLvdGvF3
6Sbn1/qpM9MmiTrdIXSc0By6p+K9he9feM2RdN375Ze41EJGj2aO20AoFoMKNCsdxI460HS4rseZ
EjyhgIIZWFWHGF6bwzgD08IzP9pe/uVLfcLoz4x3IHykxIYS3L+3Ex46mMrt3j9cd3mjS49EN3Be
dDIEeGjDYfefiLpN0/66cdqU0Q2UZKWdOeNJIGoXDixgqZI/l3/5wkRqCucUZbnyEzrg7Dxh4L7H
f2bAagAIq595TMeNRsB2kA/W1kqsld6wsFk0A7iQbQXSDUV6fYekUuZRYNUe45tZ+5sZtqys211+
sr+bz38ULEwh3VTZvgc7p40lm9+wXVRWc9BHQm0AMhgeUFX3gTDCoXrbk+5J9KLGshFrx3is8uPs
wAqbDXo8K2M1RNwkD3s2+2hYnh37qBi/V0jg2s2F5dy0IECUQQmSws6xIBEUEokuSE9v4i+xT4Fr
jXP7OPZJc8BXJ7bMY9auIw7b6tH1b7wi6Y4ykvRQ+RI8quLnlCDMk2Y8fiSwiv90+uy5HtPKgkF9
FntigfKBiFF5TNuu2ti1APR1biw6bYG24lsJb82ReTCklUM2H+DkJyHMmxNgRjUONJG9gKhxq9kD
q6qf4rGbHwvdIPcRGHprR7qhu7PsitxFODJZaYmlb+zcKT+NTGXugznH8fnamuxHOkvgj8Z3d7Qp
DOXR94wC+JLP047185oIeWEwNOPGJDYxpB5dHZZW1AeDO8gNTMYyKLOCbmCBv7n8jS2YpPz/kyCC
2Sdc2SVhjqTGsHY8QTe+mt1bNsTxns6IVEu7XO619s4ohREO9DJu3f1E3H7T8Wp8m7KEYTwV1rYW
8/A49BZ7d2DQOeNfePKNIIDucW5Hm0D9E7nfsaCVL1NSePAmU6vaTlKBMFfwbgu2iwPTegEDetk5
O1WK+ojtOw5xZN3F73US9SfRkXYP1iFqzrxgN3CoOls11yU2Atraw8/ofVGMqV89KWEdZgN6pQep
gLUFxjC/z7qOPyZw1m1JlMI246TDEVnH8z5VXrXNUtgfBXPEPp8zF8w5q79L+8RDFTqr98U4fiCX
yN14mSvufJ+PJ655ckgL4t00Y1Nsc+xFt7lTjg+6bliAcPFmM8HNDyM86V8s1svAnodsi4b9OcRR
CWu6vE6n4v89Rfz0hWYcz4f0XHyhgn4VcnrqKXnv42ZNB730ORrTD+wuEEGVYxKyAtbeON0QZLvO
jYIXfy3fYamTGVMQB08izmJfhxVmTmkNE3IFvD+e4l/qqbgr4VALUgdEAaBW3ZV+vbAcMOWgLWFW
ErmZDF3a3s9cPU1ZuTJfL136PHd8ahC4hxHlqrohhJU6EPQJgIcrr2ysMicaKVTMchmCp/bERoGD
NjZcJ5D1TRVoAlbWWLXtENIpxOi7nfK1GKzzWPmPyczUe3Y2zOyW7yZhymq42eWRNvEtCDBPlwey
pcuf2+HT+wYhSSV1jQ+UFtM3+EO2ugYN0y+9KyvEf9m2n26AiFOXFTBChpyhjgksPBu4RsaTuJU8
2Y0ycvZjJ9baYelxjJ2hPXVu26Zegi+zep/jGNOAe6wT97r1mCn+dBG/YMOOlCAl0NH7XIOphpVr
e90xoan9tBycOsY5RVvkHx4APmQCEXMW20R9uaqxTdmnrKDXaRJ0gbL5Cf7yzrLv6LhmXyB/u/8/
PlVT/JmosqPAikYn8F5zzBCtiI6KamTCjAkDhYGT+k82WNq+GWZUmgNXxvQUjTWYK1Lb1hMZpvEr
Le3cB5bHq1701Mmvk+bDt+GMk+NdFr+BSci+piD9bIsOdIKNW5MCijNong6MNO5tPHfjYwGZxyNI
YtUpsQn7UsG9vG8VwbIKUtR9i5IUEGUt+xE7Lf/gcdMGiHIGtwzrMP8ZrljyAbYtDJUpjMwy8EAt
uR+TLt26TpoeJcAxW5EkFnAsrgqlI9MPSHbZzomTZsfImKFSO7X9rQdn0TEqkeOq8mg6Dk7vplhR
18ltOg4CDI0OonHhA4PQgkkoWs/6o0Bvwaqlquyf6eTWDwnPwGVrUtodRp+2h4nlxU0z2+0ODEv/
xwiox0NWcbqvqAaBMml5FAIFULyU+dCEpBwSN/BlDjdijWLjkw9Wwz5SUfyWgTQCmTokxQgGlGTH
7Jr+yUWJE46h8J7GUeDxWQFonH92MLJGAfxDFVAOfRlvQCjpf0JJ0744vY4gnuG0+eZNLhJy24FN
txnILsWtHdUg5lXynnpRgzOL0tlwpHfeupnHgG3zG5wggjCZdzXZ+8zK7/A3IK7P0SCgdMgd7xxg
oOI4A7zQBU4CtcxbCHEQKD5XPgBLfuMDANLOOwWr/BfCbPrWAYFwnJtk2hY9SwPZ6K4GXMmWKLQA
tAwN4bBpwN3cuknMA+jY2A3of+CHUoh5k4RFAFun821ZV0j3HaboWFX1fOLojMemHafNUDB5aFlP
tqB0CDgrK+cHpeN4BxqJt2mEJV7mehJ7sMvGhzIh7g8c8/OfYpbDF9A6m52FuKqflh/bmwlFmmmD
hSLfVLM7/bKF2ERW220EYLEz4EieuAVGc0PH7ga4erjtB/GSw9M+zPybX8Vyo/oYkZmgs28aRkOa
1c9u7BX7qiTlrmVVH+BpCVikst2BP+p877IaTZVn/RsYzfyut2O81AzczFFz/5TWTrqrc8BEAEXE
wTcthyNcpQD9pBpAB172Ch6yObvjUUz2EUTW+ziKq9dU4DfLDLHNm5m09qaxcBgy4XTrXlowiYja
Uw+FU2EXwiryQHjU77D3GIKcCQtAmhqsHS+3/F8aBc9Ngl5ZB3kCCG2N1KqTW00zeKFoJhsn/48U
0W5Hp5dRmOK4dGN5kX8/O77/DFxle2hJaQPBqCKUjyRkqHJoxTZyhD5SKfR+mom9ARUSJCYEhmzn
qs+2zG9bfAY226sqh6xEMJy8IHIAamLOy2Y3564kJ2izPHKoSOxuQRlSW9rinyYALYYWx0ctVRFt
CqkykCEJuLMjAEtwxnqHTJL+u/TTUm0LMmff2jhFPrEqyueE5y3ifcvknU2i+oFuXW5EE9cb4bWO
F0yxX2OfpiqL7ZvCYUEyKR5tbMsrH7I6kzDKOGMEEt+AYmJa4d1sWi1tQAycwgenCNiMpx6yomzH
qAI8Q7gMHn/Gxi8Z7fO7Xtj45htiT88ARbFDmhbWywyaIORGrm1TKF8ANwPRxGs/sqSJvlmgVIG2
Ec9Ab5F6fhgaAAzB4prEI7oGhcvCSzuMNEiyuMFJJj/SWaOkPFYTUB9R0SLcClgaej8MGJ/gxpn9
Y4bccP1Q2bMOiqgFb7m1Cvk9Oct665mTMQAuvXfgTegrMK+BSi72IySV1UbX/vQ0FT30S8XoZ1jF
9bJYqYksrB5MPwHROFVu63I89Q5BSKvEOqWQHyPLqpU16Hmt+a8Z8rxN+LQYyjmyVFoQ48JZN7dA
vG2U0N+sCMENWHmh366ZkhZW0aabwAIzru08bLzHXj55HRJgVbNWxV6o4pjeAexN7TrlqOKkTAKZ
nJLb3gLOoWEswfa+BSWKPniryUVLTWJUHt2k4ZXvy+FUt7+b7KtvP4gro9J821gsRpHmMfOGInQ9
WMERCAxQh4tBMgmavpYrRa+lBzB2gGWZzYohFxtA5n6bxrcgMW1EuqYIXthfmnmdXYEcEYendej6
ubqvE8LBPlDoKpUMeVL0Kyc6//6emOkjkFhAZZUXl6Ejfopkj1P6q45EmGkcyMoUi6I8rcJRp3ta
Yu0DLgpgegc1XOcWYaZxoK0j3lWDW4RA3QZZ252SJg8ASV3p0v9uXwDi/9ulnQ7FpnKsq7BWLxBQ
71zrIaNrB13/bl72f5aBciI4HanK0FZ1+Ydj/3HqPLd+8coOPkxtzSuHJEsPcW73T+NSnOrJdvIM
7QvoWc3zD62+6bx/vWbbwYTRhxl38jiOZ2Afgcyvh3bYO03jAwCTJCuf0YKYhgmjK3d+31edAiRM
glhyStwmR4E5qb4MApQ9xEjYt0NbhFOHopKM69siI/GxAkRll6shflCzgmFFy7UixlKzGX0ezQS7
QTzkYVJbD7WP5Zgzp0HKuzeLWo+XX6pLlxrNKPxYTQsqMeI2wwYrtJdJD/4dyDpRs+kGVBvnvD/n
0taoCCaZbqYNBBniox4j94UomFMAqur1944hxwGw4Km4bwoUGWLe5s9egrLA1lET+Y5sBJ5jZkLh
PGjAKcuRDuKXG16lM4TybYnJ20VFhXj8DSHEOtp4oqA3se2171XrgRcFHX3lQWmcV1EwDp2N1S4V
7Q5dXoMaR6LiEXSA8Yk6Qm4S+EKtwAVpFzj1cfxaIQXa3llNzt/JOEyg3LFoZwPUB/ZtY33PZsq/
OTOkrwerzpovnPBy2jh+N71UJe220wiuf5PZ9a7oU//YVtK76wE4DlURVw8w9VPkXeQ1oK+uTsdt
qjsqdjh+qsEOdwV+emlbepvoxnpPQPNJg6qwukNLy2wjvVgBzXzOAgiquIiebItGeOWse3PyyXm1
6jPSzAUs2eXpY+dX3tFFQsYmK7n7i+SWiPd1IYe9D5ftCxgt00OV2oATuQWW9nI+DUCq3eUZTwIH
R3unM737pqAZim3wvSFRA4EaoN/1e1nzERPX7APEDZTzI0By6bbkEG1FlrSA6XKBuVXUAo25qbeN
PZQfqp+T/TzJ5mEieQIIqFPsVWt9V3VS7hNGIhok/TmaEVyUIkh8t90IqHdK5ATEaQATOAGNFn1Z
I835q0I6EQS4jvQfnaFVsJiBa/WgGxdhbVVigdyYDEixKZ0KLw67jBDDen3vYtsJVdAIYmBSA/QI
fjICCfu2BKw+5oPzNoNufUOjGOObmoQf/yplS0+tC4U5XE01yvmpr71NLYro6zSkVsDzDvws7tUb
C6aPrVUJB1MJsoHv7dETuP8wHTPsYV/dVgxHlbjn3DqvPTWidEJkxHh70LjbMJFl9mJPLAUe05Y3
+Kq8DWir7TEhdbZBbFf6AChtvAHlpDmh7qADmyBkhtLKv0PiiQsEo9VtJml5DyPjUbGf8H+HnRvP
oDtT926oCBbaACAe2WA3ALCr9Cv04Agb4FG1A+wtCYiOyVOB9oWB1n1AOl3WBN3UwqGZ2RULYyxQ
b5MxUruGNd7PvOq9u9zW9i6eUexFZgH7IJSmx6kpU3gvsUQPeDN29wCFW/diQt7G3o9y+SNNID5Q
2Bx9sfzhj1eCglbVAhvvBnErrjc4+yIaqzvZ6fHLxEX2UDrYI4PWO5cvVjwJHHid2aEQj2XFkUa8
h6EDwqigIiWnu5bz6lhyB0xjgH4BjqsxEmdZ9KbTqD+kgI2eIz0sBwMJIpB/OcCry00lPHUEtbwm
W41SwmsJ/A5gL27W1AHY+eUrtkZzs+tYD8fC4HT9bWbP09cYIeYQDXgISXG4kPdWTvHfGbMBdi3d
FPuYPhompHMgmBtDY5zh/MX2R+fH5WF4YWVkWrJwfNO0DXCaYZYPzxT8WkSoPF++9N8zq//fLTDT
lJVkvQDiG6su9tTcymMbsM2+DW7SbfQBT1C9JU/zyT9Zh2L3kpyOFMTU93FF77T0WEaxvKghgyl7
VoQMCbMN/IPe2tZkYdYy/VlT2rTwWWA9PHX2S9KBo5eQuyxnfy6/tH/vTphpo0J/cM/Vtip0rezA
NIJPHOc5rbpdA+Zv3gwfwtYri46ld3T++6dFE4ZugaUf3hEs6O12aoCYtDKP7y8/yL+3isxMQp4i
1/ZFZFfwrWUnxyFbW5Cnzp0Oc/mjRpTF5bssvS5j3ZSNA06NVTlA0ubdVMCpByigvjfu9FCnw7Mi
INFkbXndKpMby6Jz4BGmxDkJOSabj04y9z1uwL0FEj5ZeWtLz2OsiYqBJQIi/SJEn3/mwr5D3sF7
4XaHvFFwZtYvLK4Ol1/dwiLP9FJxqkDaTbEzRewRakiA8EdekA3ZBozr6+5wfshPH5icMRNFjtWf
6rmjqH8iRMXN+1Mvxjcej2tHoEvPYXT1pAd0FfFi00mgRDD5WKBVMVJqfkrkNF33HOc7f3oOBzRR
IMyj8QSV62mM82MyZsfWSp+drNhevsVCbzEdVo6NAKp+oGmIyKBN7GZbdzglOJKfSRUU6ZfLN/l7
5vaPAdk0WaUOAPs1UunC5iv5Wt/Pr+o0ID8OQSlfx+/tw0l8YIFsf7t8t3+f6zLf2DUBs5e6jQPj
ajt7KEkgrKVADHDvgOel4uLkqLjeDSmUokGW9la5RwhUs1KzWBjZfGNUqNLUxVxb+1hBFCfJyJGq
9Oflp1oY/n1jDHAQ7eohhI6dZPKViPNw847118qIvHRxo/fjxIQMtZ4ZCFrTK/ivvycNDnhcXweH
YqbRqul7BHECm43kVr87OJyw41CTcqXIsvANmz6rgRQxYimgJVM+qw4w0ajHhFqompZzFWpY7n/n
0l+rRC58XaZpqsDCSOPImp1YHgVl/3MqW2yTJoRmJBsiWwAta9D9r5wqTR8VQqASXg442ZRwmQQ4
Skk+XH/2v1/+phZGMNNHVYq8SxG/N54S7xfigoJq7s6l8UAgU/HyHRY6BDOmeiX5IKpixK6Hqz+5
R757Y/90+dJLDWF0czCpUExH7lSY1unGm90QBzZPWsw4XVSvkORsfUR9DHwNnbb0royu3YGRip2X
PQLAikyQrN5onOcJ5PnAiLy//ERLL8vo4sNkM43F+3RiNsMKX8otTkOdlZZYOGRmpm1q4jnRNCYF
IvGQKgcONd20fdNuawRZ3c9xi2D0WlOkdqTFt8JRttpy7FJIQFsruS98HMnmoP5n2D/FzTtgft5N
FJVFiOzE9KumQ/HLyviav2PhZZuWKpvkvAf6GIUvoHCCIkG8CvSzj6kz2UGezisTxcKax7RTNU7Z
N5LmVVhi71aMJfAu/Q0oTLsM+sKC5yc5rggUFsZX01OFo4vIkTM2JHNPtyR9RkzcPkteLn82Sxc/
v8RPqwSO4MicIB02FErpTVSfs2S85nma1xx3C9/l3zrapxswa+C23yJkFyEcEvq1cWdlolv56BcG
b9NQZeNYJOldC78emACE0AZlbgVNkmzG0rkpqzX7y1JbG6NFn0RRWky2DvPE2TNaHHASsxl1fM+T
9IRYpS82lWvKnaX3ZQwVtFCdjRpbGrb0a03CCXab61raGCCqvkEEMliXYd2nN0VZv42uOPY8+XX5
8ku/21gFzLYDwvIoIS2RHhSV/NW12z+XL71gJmCmqYpTv+X5xPjJPR9zx1DnboDtyHaFhXhKVNrk
EdYaHYyAbYYe8pJ3CPGj1y2jTWOV5UdYGCCz4iTrH0wj/wXpEogh2cbulesnE5s+I9lARTO4+Bic
kDrtVc09HsneF8gRXhm/F/qJaaTqWxtYbGSNnJAAGEr/njOwqbxdghi31f3G0j3OI8ynjh7F6Oq5
TcmpT3TZBaNSw9YvMvX895y97D0d9L3lrizbFsYt7/wZfrpbNzcoNkNjHDYVsOaIOBM9u7OG9spW
N3p85gKkpWxXnHjjIsQtE/HtjCysHdpqOkw4Xjxc/rQX5irP6O0K8osqhm/zpOuz1lxHrxNHuHNi
yVubr62jllrG6PksZy6Si1vAecCBR0hIcpNa3i+78w96qN99hJVffpilNjGGAJbpCZTPnpziSv8G
Hn2Tq/Q7mDDfr7q8abSarMoDORqYngquZQ6pyYRSqXPd8GUarYqkhtPKxlrTHvuTKpOjFV9nhmEm
+ryGtqoECokAP9t9QIoEAIiaP6J2cLbXvZjzx/WpL/A+qSHmaO2Q9AiYrJ7hBEap/rrVh2mmwrli
yVJKRhxS3ruDuquB+Mwsdd3AZNLLpwRpJdNclpBR5/rowkTyDAhTeeuo1tsSqAP3vJSrVdCF3kaM
Xp0ClaNGxHKfZjH8al331k2hNMTTffjRvKbUWLqJ0aWJC+lX7Y9NGEnIwiZbgNifhSgf/aSdf12p
gBg9uuVd3bU4ugmTUtw7qn8tpLNSg17oxCbPHNp8SktfC5QKWKCwZFY5APz05fKnujSVm96qCSgH
u3B6OwQO7K1mrjphQ3GIuf2rQIpskzkIOcAGQ0w/AATcXb7pQouYpiv4g9IYR98QbdEfON9BpJcP
dWd2dOnb5Rv8lVX/o0RleqzcrFOZB5MJEpaK6ASJXYwE87J+ZbXQ9zztm5dithxQRgk51ILZrwhM
cu/H0rW/2FaRPerRLla4LAtrVdOGNYgJ4syc1GGXgLvsNTsJSf8AawX4tndO9FuLlVFn6a2eP6BP
o46fIWCjwIb/RHqA62rFoMLt3qJpeI/86jpONTONRdA6UuwwW+fUaSQaB7bFxEM6IDjQb8cc8W9W
dx25gpnWoqTOXC7Hyg6dCOdkndNvJxJ/uLS7ufyNLPQr0/OCaEgYRG3HQeal3QQ+n6JfRcHiTYxI
zJ+Xb3Fe+/zrKzRGhS7qyknrgpyasv4F6nlY2eL58qUX6iWuMbVbjfJ1UuXRqUUWFg4ggRV27Y0c
9YOPwySn5GGv+t+kX6OHLyxZTK8LywlKY9E0h0n/7rP2zEWENvShJdXO8d8vP9PSPc496NMHTIvM
clCpFKfBn7aRhgDTkYHL/shBBB6MBpfvstDuJgd98CGtL+TonFJvvrHiIguwunsX0cxXptAF9iJW
jP99jpHQeswH2oTOONrOFr5uuUlbt3hLomSuYL+zPPBUtUYSPQFMB+yo5EHDsPc42n0FT1TZqN1E
a3oqEdEZovhMXwRjtAnGWUEZAT7XQywiIL/YxJJj4QsZ6qmKs5V96cI4YlptvLyqmtYeu7Ac81s+
QSDf+jGyGZ1X4oCRcbkVFrrGXwXTp7aOepEPLQyAIc90B30EDJisTdeGwqU2Jv9tATWNsDSMBPVi
V9zEPHotUhcocf12+ccvsMDg+/7v9ZsxBXyjH21UwCG2rrMcUWLULffQHf9xmljuLVU5e9Vo2GLT
jNwgEs87emNkHcRY/1KejLYxVA9HkffNExUVjvmRoL4yNCy9WmPUgcYPh/99Z59SJ71D8WtLVLMy
xSxd2hh1BqYdyuzePYmJ6QcJeva+TVK5MlMuXN305fC0cxD5KKGCTIR302l/uOduHT1ebrSFb8K0
5cA67uvWn8oQEce3yCH9NeRQZ/jVyrJ8odeYommkXveI6XbtE7apt3HxZRJf2JBD77Qmglz6/cao
4sSAofjOTE4877PvrOyQ1jN27ESGbNWltvQQ53t/6pW91BlyvIY2zK1blpZPtnOLtPCDr9e6/cIQ
b6qmY1gKpJsxyICRPa3Zi48MaQk1HElyVPj7w+WmXnoMo/vrdi6U5cbuSWrE4NiVc8JTIZI3609+
M63MVkvtYYwBVCIgFKe5bTi3/WNL2oONPOEiV/vLz7DUGYxe7HI9cDnr6dT3FAtjFbYwYly+9FIj
GL24AOIqEQ5Kc24MYJyiP1nLy6Cx+t+o6WUA1fG3yzdamAmpKZieLPiZevBYQvdb93Xcs9N+vNEH
B7KEoPvBXr0X9hA/2rdR6B5fsrvkTf64fON/tw019dTtrK0eqZJwpuSv4KhAWNZsuVwpRf27Zaip
pJauPyq/bHWIIM4PNdAPZzXGaenSRh+HDS4uYoKiR+P3DzOTz5wBBXPdOzm/q099GwnQNgzQkATB
/57vEsf5k83VHh1Qr3xW/+511KSvpw24IikcjyfaZew+jcj8bCsFDxosR++g+U8rS4el+xi9G/kT
folD/hoMExWKzLlNp+rUg/dQrCI6lr4fo2/bOclde0rRDjCneHn+pSGweKXuGp7h33tCKozObatS
0XP46ams+pD5sQyyqH7NR++JR7AoqbTZFgMqIZdbfmG5Qk0ouxgRmUF0gcWW13+FfPNk+X/okO5l
NN/X+bi1XKAGmD4NEKJuWIIcR0R/g18QdLCB+QSaZ6mgFiRXDW3UFAvG0gZqQIxVGKvh1DByiOZx
5RtcaDhTK+jA2EBKgYVfz+KHguaPdmwhHJ58v/wmly5/HlE/9aHYiwev1bMOiw6AOt8hb1M+l0GS
r7Fh/j00U1MWqArhuWOUY2yZHlh/i6LqUZBo78Ai4FnXZUtSUxwYN33EsxInpVOhfxW2CGsyP0xd
dh3il5ps9R4prI7rWVjHpfWeQLlLV71KC+UqauoBS1TN53puNNT+7CdG4TAX1ltMCDStWu3qbnoi
cfcKtyBCN5rrgtwoN4YDGke9B2NkHvK53PlOfDu1ORAza0vHhVHfFASmaZznwBVnYVVQRMD7QPML
JJhf98kak30/EjIPU6fDKX0vIABm/k+3X+nI/y5CUFP7Fyslu5ZhmlXVgBO4KavkDyws7A0Ts/Oz
RTjdgz2w4Q2MQAGAkjuu3Hch45GajPXeoemczM3ZbdQGWfMgu3vGESqdxoFjO3vk2d/LKjuVKBp0
5YMTXVfLo77R/yfL6bJiAKTLGts0SKKgqjdz1u/yswFiDuJ0WClOLYwDJohd+pxkCZJXwxZ5hG+x
X8bbnlrkZ5HDATCnMVhIRd1e94mYqsE5Qh2MaL8K5wGntRK8pi7g7bzSWAtjpqkWrF1U1abz1bvx
PfXKTYxqm1jdUDCMvP9fYgNN/b8jskago1vEmNqwGKDfrd63YXOGjBpUItjb5zxZaZClpzCGgMy1
mTvmGHcGV+yKqED0n9zRLFrZPS4MAaYeEDGhHVRIsghnq71B3v1eEXfl/GDp0sYAQOKG4U2C3yVQ
ZuqL8qP35Yoyd6H/m0JAJZ2RJRnGRdic2R6O/K3tsgAbI2gCZuup7n0LJDtBd9znVy5jTXkgjXA4
P0gUjpzMIiAi6T+IbMkC3ZPrQs6oqQmM8qkr3LEGO6vL0cHLfQZ+68hPEbsuJICaOkCYGRmkH84Q
Vu5zLWL4heH4mFdWewtrS1MGSOeS54q0eWgV30ZglnyqN2ADb9LmzXfpga+FRS18V6YYUGc9b5tM
4D5AL0xNdsMZWSkE/T18+kevNnnqliSj3RXYqwhPd1vt2OlGJISEQjgJ/P61Q4II3rg7v/ahyhVd
tB+z2HuvRdNBCjSwoHTzKUhbIIoLJ3f/ZGkEuAnwisEgvekF5kfyIVyHwEGfdbfabpBvXOfFziW+
vaml0rtywIZi6CFsqYXK3lCEbVfqUEvtY4wkbUn9FBsAHUYqm4IkTvY1bTeRN3z4LQupcvwA1enr
FqzM2Gj0M5H5OM05zH5i00R0l3fHPF0zeC7MUqYIkYMNX+ZRokMbWHa/CWsc1Iwe38bZXVVel7RF
TfXgpC2mrQI36dqPLtlXck3ms/DrTcGgD5pxOtBKhzCrEfsc1QApRha4qAquzawLfcRUCsbCizpE
zg1hKhoNR7H9pQOo5fLCbunnn2fET3sRgEidanQmrIQ1mWAYT9PAkSMi1eCaDCLPu1OFfL3uVudJ
8dOtZpmB/UCIDiECQJm+CHp8pCoX2B9ibGmGlXXI0ts6//3TbUCVqUSuKjiJVPNh+fme2t11kyA1
lgmRzlRh1QVWwU333rXRPnXK69Y31OjPOM2BhRaRJkCHzdUOZUcbCCZnKIIS2P2VAXFh9UHNbgz9
rx9ZmGhtj24SSxx40TzGCJW43L5LL95YIlSuPyWSRF3YTuQwC3er2dpRycKlTaVgUka1EHk8hLxB
YEjS9cUbF3W6smxaWP2ZWsCKAlmctgq8OYC1vbLcaQHgDfT6smcr0+nSA5y736ePEnF2NqV5gmlu
KHYwVTdBr+CsvOrFmzLAeMoxtiUqD2HWJgLm4vI6qwE14elaAsdbJxKzjK9/R4VHx4D4yapbauGD
NNV+0+A7bWvzLiS0rO+GcVKvUDyBulUxtVJmXbqF0WVb3fk90aILI9A77V5tB3S1QHdq7UBlqWWN
jitAQkwnB9tubI9vAY9+Bdzp13XtavRXq9RDhLygIRyYF7TwYjVro83Sjza6qoq70UprXDnO3cCK
x6Bcyw9aeN+mmq8ZLb/jbdeHKqGhxDmZ3Yg3Pya7y69k6fLn5dCnfiQb4hdDZuOL6TDB2tFbdhb+
TGpNmLIwHZqiPscrWlb2aR9Gfb7L2G812vCIxoGF3PHMXwO1LD2FMekycER9VgxYM/T6vrO8Y1eS
D+QIXffNm9o+285zd6q9/3H2XUt241i2vzJR7+whCNDdmOoHksenN8pUvTBkskDQgQYEzdffddQ9
M1ms5OFERlRUSEqJDsDGxt7L6BN0NAMlrH2mjq5ck9FeevjznHo3BJ0YsimB284prqSOcgI6SJeR
KyOHYMXnBnm2ZqVu25KCAXwiZxWr1DmVZvp9rOTj5csvhPu5RnqjxthVEi/QxuLWaHIQ4B3jGqob
RzdVT5fvsbDA5kg+nsVF7g6VOiX0ihnlzhqclURhaYbOlq6APJ+wLFwZ4IRHlZrb2tMPLZ92MTZz
XQ5rKjYLp/I5os+lrIp7g+gTHC3/TEZxqIdGBRYVt00LqwUFdnPrQ4e/8ZI11OjCzJoD+obKbim8
d9WpwsYT9gL3i5UiQZ80a1vlL9zXB2fCOaQvM3on66emPTG3l/cpuq5HrgqAznzVQFJVtNgcuvvB
hLwnJJtTEwJ3xjlLqpWdoQfsuySEAmI5BLFjm5t8srgMjLoTDlBTeXk7QhrkOzfNbgxTmKhATENB
CRDS3U0TeoW9Fr+XvtQsgMBYw3fGzNEnQkEzhG7es0RDJjCHtWPBwvy1zjd+t8hB+xgtv8ENBLt3
4XqTfr28LpYefBY8ADgWBlRi9Ani3iL92aVX7fjz8qUXlvUc6Qf7ehhTqaY5uaklq4C0mVEFrQkU
C2BfdnkdF8qMLt9q6evM9nxOIfk3uqNGf8UL6uFmgh7956482/I91KTh9Y4rV+UfdvMDwkqfu+4s
aji1kZh91Z+/e7WByN811WsWWwvffY7pM/xzBcIT+pRPw1m0LvvSlNXOFoAMQTL9c1sCme37ia3d
SqdZfGyAs7cIhOsgDG/xtbrswoDO0XwEBmQVEzxFpgVHALcf5RWoz2vNk19wyg+CzhzKJ8DNdnTT
YbkWnbs3kikJCs+ExmmTYQeFr1cgprgzAsMzkm0zZPBItnQR5k7mBr0qs6CTU/+1R7M1ggMAWBIx
RZvNMCHW69oxND87Km99lhefmy1z7F4iqpr5U6NPZivllzTz02ul0ub18lxcmjDnQXgXW8DcbLJa
cHX0cxv2MRXnB6OfVJS4DLZ1WdVuPnefWRoBbVtRNMmgkZlPcA1wAQ0R/pcxq2hkoHH8ybvMY0Gd
Q5ifaX1yq3vlvhVJFYr6YLGVM/vSzJwFhL6E7mttYOq01ZtIv/vFGj5z6cKziMCICUknigt79gmb
G8Qd+OfW6hyAN0x44gl6cPD9Lp5Tk7SQQOUPaWx/uTyuC08+h+BJv5tMM8a4+lb/RAr/Nh/5w+VL
L2xPc/gdoOK+B7UxfUoM647F3qFW7j3A6tHly5+j1QdxwDyviHczf3Kh75tPJoBMpvqSULTM4/im
aNwuoPa5fMjSn5ZGp/vy3Za+0/kl39+tNKZfx6UTM2+J5lCgXjvzLn2m8x3fXTmZQGStW/gKYK3W
OBmlJSRLQdG9/NxLV5+tW6R9Q1eZkNHRnrdpBhFQ04pQVrp89aWvMluvHnF5Y5h49gwaRr1xPeg1
wMJCXDNnSxXqZ4YxTj3gYpDDNo0xnPp606UPQ7GWdyx9mdmaVZB+s9uzMYLTUrh6XZEzzntcSc0+
/jBsjrKDI+MYN6AfoQzfQSP51lzzu/r4xMLmMLqGQrHMyXGSqKG+0yYyJHDR0OWjBdf6qY5XZs3S
488qbH6D0gN1UHhwU/cRAgQhZCvvL0+ZX6e2v69bNpcl9eDnU6WjRhGpilMW1D0xzyL3LIJiuhNB
FwV99VK5Ue+UqBV4JahPJoP5OVRl0iixKrL3OUAmlm9PkaF9EJlxljoZTdU+oj/fBB16YGExgqsg
vNK7se0R4sXwzibQ3q6KbZwnHnYU0t+4EErfWVCMhwg5Z1FewGQqFmvyax9PYJjs/HVZl76CJjjs
kE6wtaFB7rePbdU+qQn82KE6XP6WS8N0/vN3oaPJPXOEsH6Lfl96Z7fxNyDg17jDHy8PNpdGHVus
P+3U+jR4sARvWMY26Cgaoe32mgUgB+TQpU9jGSpCu42apLsdBYREAyfOBqAvehjptG337LC2vHJT
Ad3AqfYCmQhzA181fl+Ak/Fs2pYdcV13W3yVetuNoxehqwEUibT4VviieeZQjD5SB7o/gQFNxyRM
BlL+ybrSgqJ9o7eAc8OZQKfOcFvGo9xoWFhtfMyy0EbWbBUvpgsd653OHTcCMsy8gfNUc6jMLtmy
kmb3pOXmn5CBVS99pvSthWvs2gpUx863vD0CXBz4KbVvE4iakiCZAKVcWWVLU2QWPc0UwKkEuoYn
24Y2epkkW7gZPdlJaYUUFaCVuyxNklkkhWFKnZ/zk6OMH4GQwIJbk2FYoPSxOYjRzajhTyDUHvsm
SH5mHPLwYfbWfoWaSH6TfaUyjItgDUC88B5ziCKaLVLlEjeDy0VQkMd4WpnqC8MwByhCUQrIYZkj
IKVHT0Bi2y4gUpoHxaCjy+v04/IP82bh1JOpkXYWzU9uy3+2Gujqjj8ADp+GooVAJs8ObW1cyzxe
ibFLn+r8pn+JCz3TUiB8s/Erq2ERv7YrLwSFOUwRos9N18Nk4FR5lb+hVquhq9kOh6Kia0WlpdE4
v9O7Z697qGqyxMtORT4dtV1MJ1UP7Z82SEnXaPqsqUwtfaJZXhTrZDI9B7LMqkg3g/YPEF19uDza
HyembA5NrCAamlpQAT0J21E7ngzqeahh/MEYTvAAvuVB00PdOLD8tv/sV5st8s7gjhX7yLWHpodT
CrRjobh6ZU3DN97pz+023ixh0q3OGi2Rko0k/S5I8mPidC2ULKQ1c9gidufRgRlifqrHoQsLQz6V
U3ZKSvep79Q1bfUno+EcpmgmvlG4LVr0bOBRj9qZ9MzP5XxzJKKCrLDbCQtHtb6OFPlqxt8vT6iF
8DFHHp4ZxNNkGepUOKP3ltNWbLWwwZefcveu6qgIm3Q0oOLtJBEs16zt5dsuLPY5BlEzYTlZjqOn
UVkbwGu33LUCvmpMtrR7zFGIGvQDR5hoP8XqbN1TgSCyaWGEdg1h5HSv4lJGlUnElntdeTPR2L0t
HRLvcksU92NS8RtIRsTPl9+V/NI3+CAtnaMWi9qCeSw7d2ers4tWTO0ruH3AhhyyZNOrabb6UCd+
92JWWkAWyHW+wQsWpEE6grUe9QWDqO9UgCBAc+puqFDVyYy7+qCsIr7t/MyMTJO6W8hw1t+sxNXX
XpW4GzExuw8ckyW3MQH837D84nuuC6cKezbaByhky4CrKb1N1WhcsRriSjBdG+7MTrp3Y+nDaglI
4h14oWOLLobhRTYYzl+hedDcqUpA8biW/ZfYEeI5cXvxkwxFcl022gt5W5s7MU4cMo0kT6/AeZwe
WVVmG6erq2dHoU/KG99986TlQm+7IdkDyvxD2BfTAGgtH4H3c+mtmgQNUtTUAuKQ9MbuONxyOl4X
UQXbpKAs02yHKrWAnlt1U2tYvYgSFoO96bhfNStR94dnwFaCpx51Sjs7XcAS0K2Jep2EbQd57pHQ
ruH9MmpXHlOzKEOcglTYCtD0ST4iLQS7/rpPXOPNjW1rlzhOHBnSUVe9aceQq8a3L8ra3ieQswuB
GXd3huLGd7OFEapv2zyC4jassUaYL3/xutbY9hCBf3ZBHQxG24TytwPgC+Cy1p6bhIcKzmEhYGjJ
cwfXoQ0oheMdKocM2BhS3mWU6jD1tdxR2KZEkOuON03FUT0H3wMq2kZsh/mop1NJ/T+bSve7OM7g
Y+VUzVUp/X7nahecE6jPvk684z/zwoLvUNoDb5d02Rqgcmltz1LPdMpZplNk94m3g+YYzr94zezp
8mJa2FvnyFm/gzlYZp83QCCyaXmTFSsXXsgN3NkORNFIwuSQ+Vl5GEqKjeL8rm1i8085keRecLEm
ObTwBnMUrdCJYpUq0Dwz7zIAvYuErtTzlq58ThrepTdw7QFDVCt18sx9SVUAT9SVPH9hC51jZJNG
jKz3kcbyDMvYPBjVI9dwUsvSjYYj0+WhXZg3c5isDe8ye4jRylIwyjLAb8/O6Buc4C9f/hfX/IMo
PEfKpjkCTm67gD3Rrt7ogmTXQItWIXNIvx9L5kQGzrqbCqtxU+U03/TCIHu7H4qQkq75g0u32BR9
nD1cfqCFXG6OqFX25EppUrSeOz+wrGuSPhkp/LSLDnqkKZjkayiGpdGb5aM9oQyWzCgXdMqLpvhQ
oyKhOxFOcFJO2d3n3sb66+RTFbdiWLW0J9PjBEn7KPY4iftb09DyWOdUvcD5ywuLxE82n7vjLC9N
oQWmoOqvTn2TXjXEe0K2csVtsw8zjtqsQ/ixcNawr0traxYeJBu1XwkENaMGqhiw94ytYBUXRmcO
eIU/3khjA/HALs3uGjW9JoSQCOJ8DFMTDcWkLaQ8jU+pZrI5CHYyLaE7t1Yn14l5OMWA0jexFkfP
haQIKR24ptkqfSVDuTb5FuLqHBObuUaBjjdRMCLqyxsLTbQ7XoFtoktuBXWqspXZsDBA9vn+74Jf
T0EKqys4rvaJKa4su6bXdmz9uDzVFkLTXESTEEWspkM1xbfkLWqJPlxRxJaW3loLYOkG57d69/Su
2be1Lgb/6Je3eX6byDdv/FwJYo6FNUuHSjWW6pROMgK9OZAwsBk8eE6u0SSXPv1s6dcjXO0dM1On
aeyAxxSpf0AeZ6+EyaVPM1vmGhYbusKZ99TZJlRt7QC0zIAM9sqmuRCF7dnCzhtFJpi4qFOTdXBF
VGhtOo61PxtYhyRps7Dz6hct25+XZ9LC7eYAWaNuatcYEtCAvagGR2EzTZtpI26z+nPrYI6RJXXT
V7rlONBVY9CROiDpyqMvBKq5TuZYOrBX1QiBXl8cUm4fhKj3wqpRjK1IHdVxt3KjhRH/G0yWgVdu
xZixzM22trqDE2UEKsvlAVhKA+ZQ2cYsEHWkDc5tzAdYT5JhT9Huv8rcsTqkkwGul0JUyjwgLrvB
d+7qDB5BBoW8ft2SfiM1HK1cKtOVCfjLRvmDvGQOrnVtjkYEPARPsdeMQRaLXVcPm5xj/AYz/VoZ
9ZNRFFsCixm4PPjYfaZm5d5LX5r+NexYljUyQbH39MjRTXpXwWOh/FxJZy6tSZNkMHKJmd7K7574
RsUKCHzpmWfxAE69fcpo3J2o5UeOfM5NNyT9GqRxIZaxWTiAS3IPc0f4yusm3ZjGsG/gMrUy8xa2
wjnk1nKqsbVcrztN0h7gjZTbsC5N5YnWdXI2Jqu2k0Cj1pfW+E1lBkMOA4/GDUzV0sPI0j5EdQIC
k37VbTJVWDsBOavvl59t4bXn8puJ2TCSuJV/HNLnIW82acJX4tHCcM2BuhZWmWsbtX90JrgSMQju
y8z9PrXO/nNPPtv3W2WCBXOuiI6iL2GpY79mql1jPC5IKbA5QjfNeDtaCjkm2IAskkbMv01CxZu4
rrNjXBQD7IAhDQByXxJBZ8zd4sQ4hjyfxlAWzLgb0qqJ0hLDbUIw76RsZd3CC2RcefmlGXUezndp
Q93pWrY+UNC91ceI+OmuTD0vUtCnjJI4XRnCpbvMogRh1Cj5eM5+iirIzpTbPAtJvmcm+VysmCN9
W/jvTmgLI+Lnx6aPnDWg6oIiDZvDe5kaiZ8qXLgL2011yB74ST+RqIzybbLVgRP1W3nwj+0Tu/JO
za4M13oAC/hVNtfxLKwmjyF7gdPdFb31duoAu/JtD4GuwLgR15Bl2RYHftdfpSfwEE/JMd74T3IF
OkEWGJVsDgrOPGfKoe2an3gCsnc4xJBZre3ueXBTTnCcxWkpgT/rHYivoErCsx5AWToAfDnqlkAk
17C90NEWxDN1ya4gGoHOqoHTeRlOwGpRAIVYdgM16eLY51VxTpkKHvQ18wi8EUs/0O4kwtZMK4iC
T/R+yAvg51iCrrrZxcDCabSmYmipUcLIAS7swy0IDvqLhLnUnz6J+XXlqPrVn2qkrJ6ytw5AxpHL
kL3aPtc3huT5NuUa4ArgRJ5MxXXY2ZAlLs6+A/kZ8zzYQ74tTHNAHbSX+9jshmepNT2k8F/fCPh8
/rA7y0NfkTntNTRlnK3bZCOYjIW18VjDfzTw35OB7iu8WoX+bZDVVXlTwersEZL9BpRZbWp8i43G
vbJquDZzu+DRqDyrDaChmvx0/bP2LK2NZyp5d5M5MCg0epuHXRV/twuXvNDE4kENlcA7NyPeZipR
6Jwo2AsD0WkZxfnYwx2dFLA/VTqaZKWuDDbBNI84ubHzTN0+jACDQG6dqdvC6fsXbk9lsoOsL33F
QTUOYtPCnDZAOWrqBK4akkzBAK2kl6Zs4q1EI+/GY7lzcmFyjua34R/ygVN49JVwcWyh17sZs86F
h5gQgHPCvjoORod20VhahRNUDUCBgXJrvdEQALryDEoeq4qSM60y8Y+0rV8goUINbFogP51sWChD
l6+Hi/qngv8ciA6NlLadGkCOPL8KPHETF8+XL7ywa83R5zYfpNf0kh7rFO8JM+PvrcBbidZdiXhL
aehcJ1ZSUcZ929AjvEPzk0fltHdw7I4mA4XkEtRFSdIkKkgJNwvYW4LlLAK41d6qvBt2FC6WO4N/
Mg2cg8hhYZjHZJQIv9NBlF+g6xFwZ6W8sbB5zBVkCySBY5MU6WmobqkPirc3HPqc7GBDvbI9/Tqq
fZBAzwHlaI0NQp5nQY+d/wm2h+KqigtyqOLK2IN+OIFyr1z2wwcb9xkBokB9A1KGuZ2bwQDXefyv
ae8liqcRloGIitH2t4XM6n1OCAlb1ou9H0u9E3Yt4Qhfw/ks4RLnEm/aj1Af27ous+5rc+wDpO7d
1nArM+p0w1982xiPdTPWuwwerNeeH6c3uQVvKVFZSQiZhHJT0cTYVLbRR3LyfFCBtBe5TUJgGEoI
ZPXjHM6b+JU2UmuPwnFzn8AAczO1Awt9eFIGn5vxs0N8KtEtG2TuY33G3wYpnpg2n0ff/lyCac2y
9ryBn7MaUIMU/N71XuL06fJjLySuc2HcPLPOEuYZ7DraclvwcWPzdEXuYmHmzvHy7gix7GLAtAId
N6i6PjRruTFTvXPqzxkRsjlavvGQxhsd0hMdZeUmryL3GhU5VUarp8uF7zMHzCu4pEtuoCcgSHuT
Dc6xat2VdffrKT9Yd3O0fI1OnN34WNqwB9Mq6KEWWh6Ew8tHj5dw7HXbipVbzhl5Lah/VE3dBJMS
L0WX7qnh8u/CzAiyD6OdjsL2mi0ZhbvLSUVhaqrWnP4WQvnfMPJF66jO6NWpHG80pOyZolHZmZ/b
gX6F93cZuC+xs2XlubYOX9yU7lX98/LEXpp9s6R7jJPCdU0MHLyQj7SyfyiYbHgWj7DmVyqDCwWd
uaxtVycA8HLEZDif+eW1UUH1rQDRbgib4nNmUOxX0ePd94lFVvt9TsVJTc6jM4q3ig2HLO5uaPrJ
E+Av7bB3t6h6qNL0LQUnJKfjBqgCumFC2yuzfGEc/gaSh0W3NJqyPgqf8U3RKhL6Xs+epefaXyaX
1CvRZmGazsHyqdEO/ggOwYkV08bj+9ySULJbmaVLL3GeAe8+kdOzUnOCYywgQjSgXv8EWtpLJvzI
AjvxczvIHDSvwdsa0BlXJ6vZqtIL4KwSxv795eWwEMfM82d79wZw91YpqBDqpCB4HsCjByV4VdCV
c/TSxz/f9d3VrRoaqZUHqK/vTFE77vrJjjq2kuotffzZSrYMZyKFh55LNW7daduMUZ/ACn5laJc+
zGzfRpzgHGcdDK1TRDgDhPUanGnpo8y2bI7MTSXnwnubvpjJWwwZeLXGTV4IPeaszDZ2rTVMA6ru
Tmd2yLqI2EDfnh8H1CPB8JRiz3s9Rpfnjo9R/Ps+ReeA+X6yeq0YPhFtxiqq8rbYiAHQPBi2sz0M
SQC8kb6/M93k2VJ5u1Jo/nhg6BxN7wKnT2F6gX0n6289Jq9aUq7EiqVLz5bz4Jb+YAKBfIKXxR4m
8VtHkU/RmOgcQZ9IdG8ME5PVsZ5i+ZD5Py6PwceTic4h64znvBdwcD716YgzN/UDysmdk6xsZR+3
VehcjNaypWyrHtm5ZEnyoArDPY2jq6N+yrzQiqkTmhoOxQ6d5EoZ+tcZ86NZNVvWiYPh5U3JT20O
UfQA7ZbpCWUObzuN3hBNkEqC4VZJoFvbQluKpHFyYwAWJAIcUrpNwnJxcpOY7WjNKMoqbd9/NYhA
U1TTie0tb0QFxZYc4Hbo5js8SMfePADDwM0A0vnttU39DhVJaYQAhelnw2emfIDl6PTl8oh9HLao
PwssmYLvQ4OK08GcJnPHHBwJ3JL7aVADXXWC44FaO3os3WkWaFKTE+B+iX+QXhn/1IYNUkWrvcqA
cGANnSMObN7KPFmahrO446c+K20bC9HlrXdfNxbZeElsbE3bk59bQXMsuQbeYYLlc3r0EwVoFkHs
CVO38r5eHpaFN5gjypVOm0QXLT+aLfvuetU1erscZsjCW9nGF4LLHFDOkdKUpSe8gxuTmya2bm1V
PV1+9oWBnsvdxr0GXLzz3IMmIHs07qlLp5uUQ6a0L9ck0JYe//zd3m3lJuwIMZcNF4+vHpvai0pR
rEyepcc/3/LdpQuw+avUA8XH49PRFI9WnW5o7Ydjaq98+4Wdai5322ddXLhF7x4s279uNd/aKT2m
1Z0AMKOu+kiU1k8pnM3nhmO2wiUWd1Mapgsk6PBgkeplZOUuZyij5iinfe4es7XNDLtmhueyQ1rH
5wpXc1OPioWFS6coaduVkVlaFLNlrWvT7Kwa0CbtZI+ecq5sMjw0nrMybxcuP0eQkwbPHfulD81D
4b8Ojmwf6jyGkqM0Rf/z8odausd5Z3s3uQaHGl06ON6Bg+R+bPwx7QJwnIzASi1Ews/dZJY49I72
3bTNvQOpjVsy6ZfEkAdR998+d/nzwnn3DtxMyDCJmB6Kwb5vhfkc1+6uLvXKfF36ROc/f3f5rFHN
YLc+hcULCneF3ogYv/Sizz38bHVrR4Moqzx6aLydWUPdtxnRAlljn3+c8NI5BLxuBg0SqI32g7GN
++naj786XreDykZoedvLb7AQn+YG9nEbt0aDlXWI8/hnBVuYALpdBBLQ8A6yS72S+Jy/xwd5zxyB
66G2k1QJowe77Z+JXZVQQ+gfLr/B0leareN2kokPZx16INKPdFv9wRSMkMvUvhudoQoAwHv81I3m
IFwloIZDLeEemsaqXqd8VAeoJOEk4qPxA8Sv2hUyT1facQtvNdewNUYFTciq8A7KgG1xCilx/ypr
9sU0bQV9vvxCCygSOofopgLFFdMmMJYdXEC506F3fkzSiVWgGs43Tkbj0Kxgd96A9h/RjgyPnSPj
NBCuwdY4XAv71xzCa3mt1HU7OIfBdry90TMs/8o3D5z5KqBnFrShwGYIcttyDkpU3crpYkEnns6x
vbUyUq82DHqA9KsR2GRs+lPSgqMfka7ktz50tAM3iyFLXJnxGCkx2V8sERcrkWmhm0PnWF5BvTa1
vYwdxmqYnqyEwCY17kZgBsbcytwjK7J+z8eO6qMCSDEG8yOrqsisiQWAVppvoFPbgZ3qjK9jW/or
j3UOjB8s1bmurmyF0+YksQ/UH+/jQU6hSrshMNLh7vKsW4gFziyD6DUgkBxmtoceCpVFoIyObS1t
yTXP7F/tgY/eYJY+lLYlxoQo9+CBDtNOYlMl/UMFEvYAtilNeFh4XjBNcodDfdTHCfDixoaW6AQ9
p9UUmuaTPUwBs29T0gSw+dh7oExcfveFaDtXw61hVmvXfET2lA73jSHC2tmX+Xhbei+Xb7DwcefA
4DFpSj32tosDGH+WWXLKCV8ZtwV+FJ3jgFF1MYXVcA+ANyDfw4K5IjSGuDvADUpEo+UWx3FiUPFv
B4gIn2UBK+gz7UQvdVBOjYoY5J9/Xn7PhaAxRwhzlIIaNqrkVFXdPu39LWQyo54kJ9OZdmnhIyU9
xXTNfWHpbrMcZbB1XPr2mJysyTmYMOAmE+qJnrzCXn9txu22BYc59dqnyy/3q8/5wQyeQ4fNrs4a
mWH0JIg5VQhxUcBOYuOllzKTB4fblR+yJDdOvYHpLDq7jry86Y/K4qkME5Q8IXWakCJyjMT/QuqC
BWh2d68cNYAx1G5bf/erik9hZmX5nVTE+EpHrtUGdCgYqolh+FeM/c8fw//jb/LuX8/c/vO/8Psf
shobwRM1++0/n2SB//7r/G/+5+/89V/8c/cmb74Vb+38L/3l3+C6/75v9E19+8tvNiVgVeN999aM
D29tl6tf18cTnv/m//WH//H26ypPY/X2+28/ZAdZMVyNC1n+9u8fHX7+/pt17hj/5/vr//uH5xf4
/bfHXqjprcm/lZjQ/7rg//yrt2+t+v03Yv6D+YTBi9mjFvXdM2K1fzv/xP6Hb7sMTlgWmoS2ZZ1/
UspGJb//xtx/eLBjN32oSTg2IDpIF1rZ/fqR/Q/Psh3f8yBRQH14Dfz230/3l/H53/H6j7Ir7qQo
Vfv7b94vPYX/nXuuSRzqmCaewkWLEZebpVUQy+M1gRhhYLEpec2Yj0YPzDOcgLAU9j9mbbahnwFV
qi3Fwddy64j0hntX4JRzSKbaRNj1Taiz8fbGb1X1mNDhjwrE9oOKO3JbDNI/ZUbOr/yx1NfcUzKP
rDaV16WAtJuYHHat/WYDKQLrUHHU2IMSjN/jICacpQGx2zhGBZFdS0MjH5iabtfFTnZMG6W2pJXT
V6CWSDRo22sP0pfjCcAf+0TS4bH0pbge8K931G1QUyx1TwPe8uZVxTaQP/heW6uq7nPbLgN/KIEh
yjX4iUaR8J079ukmbymNMtYJECFGnwRNIuxdbVFsL4XIh/u0MlngOo4fcuAyA8VqVOxYWh1dsJR2
OS/ptrBc/aPP0fdvKHtroPq4MaUwQ+kzGlrQ5Do6OeTpe5TTNwZt9DVUIfSR5MgAIFdP3EOvEW83
feJplIvgZxMOqCi+QjTM+G4Z0NsiFbr8usi70CZiPA5twVTgksH4OqFA9x3tVHevFE0F1GFr/ysn
KjuCsVU9tmDsRiPT+V63Wf7nwC2+z0q9HWIKjmPSjXsty/IA1ebYjcqS7lRjlnsPjqDPPVyMw66x
+TWnk3tqExiUBixr9V7i2D4FlsjtkwSeCGimZjrkmW/cUGEKP3AKuUNbNI1GSBNAmpkWqE9NhnCC
GnDgQI5VG3W2/afktQOUbQfIUyyn+0kz+94qLWDJzqmy7Chkr2uj2fl+24KOLOygo5kDv0Wdb3M9
lFB/K7yAY1CfrRzoibgl2ZZYxMKJs63CgXspsGOxHdXUIE+EmbkVQa4isAoBiSUbUb8a3B2wKUB4
0Km8gbLcrlXApvaui78lpY1Pl5uRO7gvvlXU2zOxPsxc4OXMtEZKB2TTddmCcmmaJIHorICnYQy5
t6zAnl14U3FIilrtK99OA6f3d4XW5hdKqPfEkJZve5+gCuabcQL92tzbqM7Rm0Sm7FXmXbJvlAH2
rM2t8oTSAwrMJpjlYSHhSRSyNiWvCRRpdiNYUD+4ZmMYcwoyp9dDZhceweQAH3FVB7C+TXZgQ8X4
n602femKjTVRCSgTaKXAj1R5QK2MbjrZ4ZcjxlID4YWyqMIBogvsfPjDaiYzbGFn/b20EvtJT/0f
mUGaEMxeekMAC805NPAcm5AdhTkE9O2aeNPmo7HrHRzSZZWYMErEJwIDl1zXNagbZQkzTmfw4XOF
iQaxatBlEzeoxrz7Uvc+VOBiy/Q2sd29Go6ani3dVBFcmfptK4utOQxyXxotiSyjgfsQyV6lB7EL
HDfiFyzV7ipNvfy+SIYvbuy7+w5WOhvHOs/GCeDF24GlD7nIs2BUA7xbRZbdxV0XRyxTXh1k/dDd
1L7FOiCxU50FpayzL7CDAU/A67tbRbX7Vg8JOY1eh9SJQOMpTAESDmkd90lI4GVxVTBzMDY9N6xr
q1PY8qGJ3tbR4PjlTZLV6SlJCvCHzazZSRY3QdxN342+Ga+TSk4/a1fmImCg5O+qqk3CgTnDtvUM
0KCn3H+DiLUR+bjezshGdSzzoj9ZmWLgWo/bKs+egR23q0j0aQO8pNHBo8/rhPZv/z91X7ZkKa6u
90JHHSAJJG6BNWaunCuHuiGyJgYhAQIx6Nl85xfzt3rvcHSXfc72jvCF3R3REdWVuQYQ0v//31TD
ZMNncEFVbwMe9btOBJD+NsT4x46AnVRanjNZ0hOOMqQdXcmhbbaMHVao4OYF6C7vT0FQmkNVqLHP
G7rucN5Uaa0JEiHKJV+3Gg1nhO2uHebe5/VM252syStif+Mbr3TzQl2818kib8vFklTYjuYTxdJV
XdUcVsiri64ox3wmSXlivHK35RzEadlzfoCbLs8TNX9nw4QTyzX6xNyW7MOQOpC4sIKqNVJZK8Yk
i5BkmtW28Zc6bsBPrPWh03A3AADwPVb2Aw3DSSTzu2jbOx5UzzGBIxDyORq3j00Msh0NQ0ixy7U/
Tqr/nAu2XcjWlRgtXhcJ1GbHoG7HnWMTgzniWobH3mOnhFPt3ZY48C+LsNyVLdfnShoKdm3Rv6ha
bF8Bg8ldg4FGNijXAq/F4CnlvvugLSiv83anluReTtig7Gx/XFkz+4k6ZAvH/Q67xbJvlLhamXKe
lbitpzYagYqDTrZx+cjQJOwpWb6ZhRRv09hXyAM2dV4a73FsJyYbF0Ql1TJx2MwqgNxFg7ORMJk8
lQUt71uJptXNSj62LTCF0albBz3lkEU4gLsUi1AfeZ0Ez/0s1CdMjwDQtLIU2VpjHDcvZjiMdbRi
t3Pt2wa/prOVoT/IeBvAga+LrJCie3d9Z3jehI6mvejiU0h79q0I+34fxqbuQRNi4ibaxuhHV7X0
Pml18GhhatCkaPLlPS/VBlrceKay2ZAfXhav3bxGzU3dDe3DWhTfw2UBlbzAIRZ36yNADfYMCQ/8
kFff7ctxitJB9OKUqHrJQTCuPpDoGyUYsjPyoUjZn0xUrGYXmOgkhis3r0HQSddE0QELM8gbKDhu
IphF3yswcBcw/sP+sVy9+DS0fZhDpCbvUVZ5mDrp0Vxwi4sBRNnNPCwQyb1CXfY2dniiVjmi6J/b
Dl3sir7DgdfcQdK/gyKJfaHwJTqWwwwvAYPSEyEcPIDQyqKISPuEtHnU9vF7Dx4ing9mb4pgKC4x
bfs7GDHPT7aEfQ7sdaEFIIPPNi23PutYg9M7Wcl3fMaWp2GwSpwrsxR35VCEIIxLsgdbd0oR6JbR
yNIdK3VxCzcpdkCfwmDzTFu1pirRVeYw1d9DlH8gY2+O3awvi2xCiATapDzPXHQZgYQ1BHjpIZl1
XCFTAeFpHVKdit1SOP51kpibpFSSNTVNqDIZxuKHoXY9SpNsd13RVwdfSn9ebWhfmlk6HCEwPUan
L+EXEQbDwzyQfjq2Io7yFQ87zBiamA1ZDVLrV0klmNulDKGeIVoeuhp+tKKQ5FlVcMGtuyIm6YSo
oFdvm+HDslgGt61cCnihDC58rgqzRmnVg7jRtSVmaL4WX20NexRoEGtO96bECHcUgzlEcSO/QODy
yzLyC54T7HlJCplLDeIE4t6lhrCs15+Iq4S/cdA24IRGU3JnORIAR6blq489aXL8LTkLGh5CWbWo
SKrumfPRHgRahv0wK/8UNVgqA+KC8cGhE3aT3QebbSRqLUS5gb+ucwRATPsJN/w+IvEbRy25X6Og
AENSVDu/rs1Pqb3IpcSs1W04SUWs1BG+Zf0Od2I4rrP3X+BRPkEn/3XgFNOzwqhMBLg3ola3JkEl
pn2DUjU6hPpDGLiTCBBveeSfEUE2gZ1D5s9miu4aNdmHsVXlCXXKo+XDvo37O2urn7RLdnIzT0OQ
/DStf6pX/p0peiBdII5LB+dp2Ny9LHI5tTCjKdo+3K1beFo9fHiFwTARzlbYOav4ZMsYZ89arjts
hCqzEWr6JbgqDg50a/23Feg7ts1lQ4mWTE2zL6oY3Pl1CJNjUXcLhH+u0+SxE1MkHomqkTUZNI+U
sOlFQP8Cn8UpblJDt/IRnPMBF6Jdsk5AE+hXpp8LCAJSn6w+d8Mkz2psy93iF3+PScMGvD6xcEsA
MhIjUjImMU69ssyjkiyPS+DKbZ+0Aclh19Y8lQ4/grzkxIbbBU7Q5Ah9T32UvUe3ULU4XTUMXU6w
RyAPAvNdmaGl9He8neufAVQLaLm6Lqsj291VBVQRTNTRA6fW7kRfIx5rDQHmY3YTHxyqnLVeD207
ClzPloy7yg0aIzRnqx3jLXZh3VdHtRSgphbNXKcGNziqsf/g7GXDTTPRBUzNcr1oQHrbUr/HHceF
GM1KTmaDiR9EAgdbuDVjTguFDqsJH3o486QNlU+w2TBgYr4bDYOeWbhnXftgJ5xH2CYr7F5K2NOU
kTgbPS3nirHpsNh2fqwGetvy4SGG8/MOeZTDW0AsexrUBkEtbUYkENPqEg++2vFlMJloWn2wjShP
ESXFAYxNv4Poo7gXtaQXQFZ0P+iYH6LWDenWiOERQ6f4DNbQcnKjRsbVtl7mqH6EbCW85dNCTgvs
pC7FNug0CEzS7OJqQxL4VM/6yU8r3NK78Li4YMm3kNAOdJeyQsWNXKtbmI6JJS3GERaS1Vojo23B
I1uWyVO4LerNrWA076ZiLvluWYLxxcoEXhCxhmk0XkCL27Lm+I8CjbouqFmzNTY93BMTwKkhdgTi
wzgrK22zipv3kvHkLiQcq20uyXwbmVqOedmTdwtG3U5rZCqMRRucZdj5s0d+GEQe7Khkbx6G2Qq0
kU354Jci2WGH009R5Kd9ZQOPYWcvMm3i9ZudQ59DY4VltwX98AMRjd1bNEUtQr/XaxBNiRED7+qu
ypaoYK8rnLEPXQOgdh62IF9EFO0nj0C5VXh1qRv+gsWA4sdNW3BGPuKg4XHDddatBI5HroClZrB1
OJ8b3N9qGF2K/oNfvwukVZBc3SPQTz5DmYKakNajfNdYGDfjAlg4RYFxcdfQNzDBthfpYWst3Eq+
FX7bstGM9a9wiuV7TLbmpKDYe/mPLtKDnxJJ0zoK4W5UIyys6otrDN0SZrUIPkPZLDf/4UTjGww6
ojRgyXyETtfA9CdZ7/oG4dg1IjdEnJSoFupHtJ3NHRQI2z+Guf+3B3OXGsqlsfs1/T6Z+9sw7/+j
8R0HKPCfT++y6vNvY7vrT/9jakfZHwn+wZANKXOBpAGmgP+Y2oXsDy5iCnfP63guuP7KP4d2+B0e
BQK/xvG3mOkB8fjn0E78wUFARZ5DQJM4ZnD4+3eGdvy3sFtBrx+LiwQvmuBf+TutufOx40MYnx1R
qG9SGRZ6OVkMgfuTLDC0kIpqiNBaaAjUC9KkYFJU+DqFhgRdtSsGBT2X8slLEpYRP8bxCIVbrdmm
brwza3DTmWZ4osL7BQmwTZLsGz6gJW29J9OGzlTX/X60qMS+VCFymbKS1CHF0zw3NcMWUkKvnCL5
fVOAyV3d3USNXcbxFMESS18zNSxBuxvMaBbKgtMM465rvia0NGklO/MA73roLTW8xpAhGKBnYKw6
LISalJYsTh03G3Sg2GFD3QXl3WqJCe54JEIcjvhUwa2JiXr3c5foo2qnMH6Xpq0+ywldJ4ENksdY
09AHKKihqMb+2Nm7XsDWF7LML85UWy9TXQgMH7BlRiF5Y3iJHG4lG3tanPbgqSjdYZ+0MaS/GP6V
T402o7QZPmi/qsxMbmhvA3gCoTovSs3uja1k9QQ/aUerFJnYpv+x1lHzcxhI0ESZnBVf8zkwvHwu
K1j4PkXEcvPRl7bb9puHDVTP1uVHGMgQ5BigBt+qQWy/pnbjoCO02Lci7IRtfM+3NjiORd9UKQ5K
Xe9xmriL1AZWblHM1zElI6X3A7otcvRxRaq8KU24fZFdsPyEf6TCRLSIK6tg/7YIuaNl2b8MdYLU
BrKJPNhkfAz4XD9CkKiOyxbOKF23DWOaZsRUtaAVe94WPQZ9CuUTRNB1LaD4SNs+iROeLQpYI65f
bfpfdnIdhOyrodcOqGpXDYvbshIBv+lYsrg5i4FA4OiY6AC7NckkfMvSxPdJtcKbm02YfwpT9Li8
pY4Q/BrxVuxW3lF5M5VLFeaMs3UDa4YJKHy7JSaIp411e4CVlHygxYSge4+0xOocQ7lVQG45uTnH
8BNVM1pR1x4h+xzMycOf5nNa/K9K02W/1qhN4CzgnhPMpB5Es7i8xkyPAEOP+9tNa7A5tR73UwRm
JOx8rb7DsHWD7rTw5FJAk2b3M/QIzxuKHrvros0e17CbH8uq3+6bWEQ5VdtK7uQ4uMelMyE66JEa
lWtQZV9DQsyRVl2Ea2bwZOzGTZMDn13PU8yL2mfUzhhRV1M1nPqB8ke4BvafpSnjjwIrDBk2gqA6
H9ulR/kBBieM4UxJttS3HetPETMasTm1qkjKMBQooWxUitw2Tk1vcRFVLytyqe7ApcNYfKbQCE8n
FFWjHr5Mbmnq9QfSvZviOqebeCXgKA8EHg8VysFiGSZIa+ceVfMOJdIgknRtWMXGMu/16rBM0yVQ
SUsPYJ+tqAUY6Mar2FXhUvqvmN+OC/TQIw+m52Rs5jCb2gRk26wvIYDzu2K1vtMnlYzGdb96u7AZ
KmOiClE1+agRTXwLZLbpiyjtOzlbs4NdNkDNdG1xMmuYbLghROB1PKx6SJdwnfgeYthgKNOVLXzf
J4tJ2mwVuPgYQwRIuivRIocXtozRsrwiAFVuLOPSCmD3UY9A5ENtRkihrzOqcrjKpguWjsLM1RfI
lBFghb4hXqpPnpSjeU0mZ+IPeOR16kXSdln3LnSdvSQKpJRLjIlFvUtUZaE27RZn3IOtVszIG9t0
Np3UonNjw0WkhY3iTzdAc4y9ehBHndT8MMGhM4WpmP5a4eZCK72Sa1QoyytMCs5sbskzGq4VftDt
VbStG7WPV2wPG40QXkLxQhcfDfYsVSyfKjMAPZh9vLM1sy08g6Qjh8QBIhDrMn4wttBMW5pYjI+8
y+el1fvazQlM9UcTHladtK/VFon7EhzVJQ1Qee9oNwY5myC61BVYgWZqyb2L+yVbLFXHAqO3w9YD
lwZVBWN6OLZGX2fEiWfToqGGdYvPg2TUR3Bgu9sEuzpJ18FvL8pGFcxcrjNu3aD7Qyoc6k9KV3qg
ZhQ25RtN9pzZ5lCDnfElUqjUg8mj9Nbu3LvgV8yBEogezC2gv7xKjbXslFQ95LBbE+ubDdf6UDDx
bQrVYL9WsA5nZ4fx+/CjgG1qd+nrbg13qhG44bEQ4+tKoUzMVIcz96PWsexqYCydKas00ry4rLbl
5Q8FH8NPREZT8h6vGLTdWqOM3BdNQ4ocDwjN2YIlk44lUKYsKetFZrwezeMKu5pDbQOECncuNnex
8isCZgyH5Q+VAg1/zYt6xnynlJe29qPJQ4w80gHl8QG+1Fs2WER2rWB0E4Qew2cShnTcgzzhgiRf
RwUXp3hoEW2zA6Gd7YnudEpAJsl8Mg+HlvXya4SAj3xYOAU6gafzUY+DuC0aFT9N1osoG1VSWqiW
KWaEMMwnx4BE0ddlJQAUXD2pfUGWrd/5aFPPK5NBnLmimj7nOMDNP5oKx03a+Fr578CfququUOUC
K3g9DfJQQJF+w9qY3uoewGLalLDX3gSpfoG4UG6H0RtAcdghHZDTPwvIf6vQ/j+rou/7n+Z5sj9/
TpfP/vd6+/9FJPxqcPKf19Iv//2/WVVvP/8Gg19/5R8FNed/wG0hBuCNOVDAwquO/B8FNY3+iAX6
qkReMXLU1n+BwekfYYBfSGIaQW8Dv4f/WVEzwOBhJCIhIoDrXMIZ6d+Awa/Ejr+A4JSzGGX59d1R
pOMtfwPBReLGGIcSz1TffLhquZ3b5EbDzU+v/4r/ij7gf/NmEi+G7yNwIX4X/8BKjE6whZ2zqSPa
P8PzNezP2BSxRt3UDShy+5WGlypKml/WWyMPsAFd5l04OnkMRg3uZqXBGkDZ74r+kcjBwbC3LJvx
gQ5IfTiiEUU6duSRc3wa4Gy83uCUnoZjLBZxYXU7dPeqmjBBG+upvAN+WEN2lth1uKmirRz2nl9T
PWYtyy2nk4/GfYjAYQsymvU7NVBvkJnRXn8JU25gUUXE1GFyE9y4pliE+xmoAva/XqPPaM2gAQos
HGhRT+f7rXR4pWk1c5MBzO0/EviRDGmnPMNWg1kpR1FR4VI0bmQPTQekNuvVEqGctR7M8wEvkGHI
DP570iHhDkVzE8yQwQQVQfjsGpxAxQBZ007LgvxBH3A1HEzchfp2hi0xgIXWBUJi6wDOeqKJaYo/
QztgndXXDiPmMUzsofJwv4A8gwRrNpa4iakMmqvByOjK12VzHjVhN/M3+Ouj5sL45FvZ6B0w28d+
juI8oviko562DEgYoL66CFM6ehgeczKm2LTxSqoweU/wjpiugzvldkiYDIGbjgi5rzDDjTEeTXrx
VMbwng+L6TUhTOHCxdWOVPS9cuIl3pqnntYXDu1BGlH1I0IsQro5NZ88BY6jfLPHij8Nm4xOyRVT
rFEnp6NPEJeAt06bGtJV1MDJFtRwFqZ77LMKNIMJcNigMwLz5EaQ+3ldjjOgXaCG/NiOYEootTyu
QCp9oOu8Am151N2QjrCocPWKswlOVvmA+4w+ACXI+DNcaAPnZcQcrsUIcqsG9LlGT9xQAK20/AQd
87wJOLtI6NzVGM85CPv6EJpxj8bzQYKr2SBPCKAQuZtDt/fSPm0hnLjRScKIgZ79Bh8H6fBmAkMf
1aBa4hCSB6j7VrMdEAZ3BJkNtHa8e9/Ft108PwDH/BkmFBMxa18Q7PbMXLCLoATfGMZF2hVfGKyj
Al4cCW888qRhPTtCR+BZ05xkC2iTijr3dEOmZOyvnwlW3KDzZhQ9si39Fwzm7lsFo5dSrDI1GGRh
IooJL1dXL2k8HnlrqjcMZhEal7j7WW5dJiZi0yQI8munbkjyIyQIg74Oi0Q9NIcqGn+OK23ToJgR
K7dVzwygvm39vvDIie3VeOlD/RIDME2jIYH3k781vn5AqskGkq3IZh/cwaqnTGFkgUlyoPhem8Zk
YDiv+4LhHJc0fKV90gIHhM4+8eMBEQhpFE/v+KC3VOKrJFPwPSFqNwRV9+Dr6hcco5/dghYiTOaD
BXfDtO49ZutxYjUMMQwBmhKN3yqbzFm1FW7PHJiFW1eQfLPsQhJ6IzZ8aSSOrZlmjO8q1SCvrh98
vsXNA+s7fgCV7QEzP4rqcPjhFkVSAFlNOg/+6AhAMlaJnyEDgNxJZAWo8qkPpxWDjnjZUQwnUz6g
SnbWYixu/C0vGeJ6KHivjKlf88YQZT8k3zxGFvOE3r4sLmqFE3oBRu6uMFFm2/5nV4MGVEJBlCYk
2kegAURrQ8C/qa8Zqkne1lWN8p7eY1qK/zPVIMcEKMVIvGe6BgorJFgNet5jHpjJCvDvBsVCoW4C
DBCAmk27YC4eR4BhqR/wqIL789gUjU1tHS3ZHLVTplj0CsgKFbmYK5S+XGaB51uu1/i5gDc7jZR8
KAQVu6k3dNd04oWHNjlWqNPgLvk6DsuaTeVwbCq7k8tw2jzejdkYHj7woc9IFfonhWM69eV4cdIn
h1rByadc0Tcjx/DX1prX7orDLdvBhAHinwKMJ0TlWMbQ2+bYNb77Nsx7g8EoT9Y+M8pNu3Kge44/
3gbjEGWcz83JzOS8yg2fFCzDMSsHFbxW6KGOTrh9UfY7jsiBjDfFYyvKu1jb70OEhd7NaH/qCo6H
coDoHqpJIYsgC7b6RaM8RY8owKmZKkA9dsS+W96Ng9xtmxW7GLyPHQ4Jc4dF3+0QT2PDy9r6JAuX
kdwHTI85EMsSZvpwWGb9gHs7K4BS41kkZN3ZAq0jTNZvACWfgQePGXyjfzEYQIF+oRTOxRKchlqG
VzPlYDihroVLkAkQxjR1KYpudXTdWh2pqR/BvPnglF06Hb5MDIaSuhMHywLItMEVeDPJwH6OjSZ3
hoZJ6pf2Ilqw5irXpx279uzRtseAAAzP6oUuHf+5aTCSoni4F7HbHtWwYc7B6j0Ov29wk/6YemzR
iR42yEyCY0HbNY+K/lgh0AjZbz1S2hZMzmOMDQtRfNvW8rgM0a+5w82lcy+PDa/6hxmO8FCT92wH
UyqGI9Lol7LAiekEKAeubRkuFG6SCdYvBsy81M3VDnkjawpg74lGG8t5HV581/7CSGoEPNzDBmxj
d7XCQ6X5CB5bbYaMeD2lNQB231mHGAO0OCls5kxeavNmUKtlIL/IO9so1AuJey0S2I8habNNTRWR
1OhiOwvb38DCwp4CFK5ZousbtDZLasogSMEW+DCTcchjit4BfSeg5fmvZa8fCfapgoeIlbOJvVAd
ocuqFb8NGFyw6JVaPvOB5BrHi6/UGZ3bY4QWHV3VcyRrtgu3Mr4egMsuqih/8slWpEwHbVb6oH2G
99pHtILZsM38UHStxr0M6iNM1UCrnLV7HMa+ueGUXPqxT3IZBx8A2LF7hoG7jZNmw7Yei12yaPJj
Ye13B7oT8IL6KULLhBuHkieRJHyNpNibJaoPvIcIGPPiDw9a1T7AkHQP4X6HySlu+4CJ5j2zExqi
dQJ3Wy27OShOamI7qasTp+4+TJLPha8XrHAOGjSs2uKi3bu2RMMXJXdOA1hjmwRfBOZTqUZSlV6F
wDCizEvub0IFrKMz848uaBGOFd60gB9TlqhPiE7uvU2QL1ED1OF5GLQXW4HpWfbtd5UMwGtg8152
cZAD+juC44d5LXucvD5slL+vANkLgRIDhRy2QQQ+Xoc4n5OsO/S80Su+LQgpw/ptXuiXQEwWpLbl
RtsQ7hb9k6aBPXOQ6jLZLsh/sGV9rzUcDFegsVk3Dh99A9KB8wW96/BhVjjDgcYDbwlM/A7Srj0m
6rLROF4kHKYy0KnNz3qhQp2qaphpBgqKfioDqoB/4gACGqQQIpRbH0U3wFqD+EBgt0Fg5M6EOPJY
BOZTWa/eFoDNM6DGGEhRxsuEXUbHYRhVsSDMGjviRbgwZrwPLCv+lYX/n2Zef++DrsZzXAZYCBSj
ZKAef1XR9Xaa4egWu4yHHQHNqScQ5CzNNPRZK6ViKcw6BVhhWxxS+PxpXH+DIi7A903GnAVCPUeM
zwcCU/d3hVnwfuGhCVKhpzL3oNC1udwA4aNC89ENzLhXCC/UlbmzGUbTwEbBi7NdCdIUmf+VEOXv
EiuBJg8dZszCK7MamE70myBlMKICwxeECvhkta9jhAnUHLRHoilOQ7IR8R4PSga7v3TB/2Rc/5Vh
/Zvo6vq2CawSwNiOaCi5ZNfe86/KRLB0WRks4CI2c1tjCtOzL2wI+YiQ4BWeeZbOGxz9oxorWusV
1f66SRJdn/M2w9pL/pXA83+9DpD70wBrCliVxAf8+wcqDRJSu7YCCRk+g9j7ocnJO2wtt5hKwvh9
q7fVZk1UjP/C5e3v/gt/XgiQQdCwUyBkcRj+diFg+B/BFRKkTIfVfKOFkTerGsmlQQP6QPqeXIZO
FHNGFvLvxVPhrf8cOnAehZCzRJgb/P0rhxWR7sqtAf1vKb/NpQTCs0KrUmYMXPc+gxcHPLf/6xuP
gcbfZgoR3ilhNMJEIYmC5PdYpgXKFSEKXuYOgWJaHE3hwKR9/6/fBNO56zP512cWA8AgljKRCWBJ
Fv3u4a4aXRei7IoM8/6bRHUvVYHap1dAMphA9t5aLTZvSXReK3Xf6+jUT9j3tKzH49b2PkWNdT0U
K4M5PfaYTiTjGRPuXzFxp6J0sHPVE0yxcVCpR9B9qzwcwQxgtnqbevA25MB7OEC0IM9UcKqI9yM6
dmRfPndtdBZ1/NA3MG0NLTQq3d1k6XFq+zGNiT11A+vSvpmywoATOs0ShyWDwLxBfXYrY3AdPNzQ
US4vD44V7xbqrCTSz8Cvv3umb+QsMZzuirs2Xt5stJ5h2UfxzvNb4ZYPOq4fwdy/FYyeG4i+CBY9
mAgNqC5o7tZwOM2awEyTJC/lQgGsDHlQBHtVxyDdrqcgHO4TcNRuRim/N5Ts/WRBdy0xEvLjhBqg
bZ7DSt/1PEb85HIYhTxrJvN4XfIkCb4uxfAMWtBnPRS3iyqP28Ke6i7J3AzvsygePzQCpgyzb7gq
L93sQEcI5D5KwkOz1WdNoneUR5eRlHeV3jCCxw+TEskzvXubEYqkmtCk6I72JSeHqCLfFQ43GoLE
w/v5Z8e7F2zOSaomf4C89FwkiDHCo5GTrvgCVR5LZT/tfDVmIJ0+Qez6HikwMJx+9Ul3dhp8Enj2
w9huHfdCDiA1xAAt1amzNJ/75AO0t1Pp8Qw3wx3dmrelrK+F6VHNy74u5k+9JHOKOPMnVi/PUF1i
sMx2wRh+JbE4yjFB8YgbO7f+fhzbl6oMzxrs+3yax8xzsKFwJTswMb1BI9GYj7gmawbybY91BDa5
ACMX1dyXZQJrGuOwIWsDrKIYMUiPjqC3XyYQsc1L6bZlD0o5gtmBin03HWKwbBBiCN0dPKjzsXY7
gJ4GbxfovCAgqHlxXhOw3GFXhYD2KxlowMTAI6yIWASiGDUd+tbfblHNMsfGR+LYdAdGE8rOqbmD
0PMG3eg9GUYseVAq96Ti5ybub9AbnhOP58xtogGM1DVpOHtxcLZlO1LS+liBiXKvuv52RmxVAco3
xgQNjPOCpTm2c7UXYBtdoZTtxC35wjGaOvHBkUeMSH417eyvTevb1E5fOz6JzCPDGH5tejo5PG27
uqs/pmR6iXWhsxXs4nzEtQiEP2A/mLJtA5wFuDAzurslJs6mQt3juuam60BPjMMkiz2yHOkGhd/Q
rTG40yi6Agr62rDZHexqLmIsji1oea/bCmxx29xL0uNYG7Yi19HcvckeJyDsHsytBfMx61CjASCb
2rydFsnScHI34zr8Kmh0drH/xleiUhWiEhpCIInC8ktSJU/L6N7IuDwtlUWOWOUzUbAmEwzDqh5P
PBhXQDgAr+MrDMg7JEN19BLwEgM0QXVy6ZttdxVZIBJt19JQwPQWsG1xpeHN0X0Qz3fRWn6M0Egj
HeFg6XoMoWzsCxS0Y9SnUBm8+W67q114XyTRnmLNwAn4E+a759aSHfwakSEcgUW/7nvEh5lN3but
/qZNCPVGcKxb/gDeQ2alvxm3MkrDtt0HSXcA7enD+c+wCt8crNDP8KXm9sB1S6q30QbzYVquPDyG
Kn2xXQ54k+y6Bb6Z+NqAy6YaGdUiAdky/hkThDGh7+6DPSj/Iq2b2p+KyDAoqVxPPoUBIlPYEswO
25hnSFOiJ8C2FpNZXP4Eu2RJ+5uQzOZxgAr7LiDgAW6QXWA6q145WjQ8Bpt6TUS1pP24rhkYbRRh
NEq84ChAV67kj/9B0nktx6lsYfiJqCI06XaAiQqjaNk3lIJNjg1Nw9Ofb/a5ObXrlG1JI+he64+T
YZ02ZaRAGlbsLsY/Y/ZcADp02LFHR91y2qoUke84XX2YWHwRjvlPbwAWZ0gZUMe0BhTTgXnfVUzt
QRWy8bsZlhcV7Gpd8TaxRYF5KusZm4Kkba3w3+bCmJNSChnV9WJfkQzXIQ3S2XKh1oyZ1vGnr6wS
w7ksewT7qekjS8iqNGr91Y6xpj0ugBuHoZYnLywurTJFZEy45DHWbBTisOqsi3dfwOslS23cBUtw
nRZbkMOcZqhkgQPylA0tm8tzm1li1+CBAopgvs2r8X2SzsegNRmeYwX/6ks7Gr3BODvB8CD18kQ3
9Z1YW2NGODF13/Y6/TioGw9W6lmRQihS7ZohBW6yinT6HRJaBRPd1sZXnQsExOsEIqk2eMu1G36b
S9+fWwRr1g7XHH9nrITYQ9bT2jioabkL2QDlw5j54Z90KfrnwqAyIDaz8bEy7aDfrSlCi6g0vYnU
i9Sw+wRUfqSThJs5wTljtUmaVfIweFVzv439AD7VyKWKQsPiAZTuIIj6Lof5LwKr1jkGNPbCTC8t
qT6jMxnRatATCIhfLKeMdedxXMaq4aYwii1KB3IWkk0Nfhy2QfkzLmX6Zi2ifunWpT2vlsiCZJ7b
NupcqyJ4Naw/5mAMkqEX1auWyINlqYGTeXi8kbmSZ/EUrr5H97LVv3IFBnc2P9vZMTrlAbpq66Fu
g2PX3RL4GJ3j1KmCizcwIfaj3rszkSiwR4fA6N5JWbrXAcHVwWansY2NKilBCiMF6RrkRhV1hbH8
yt3x2boZKfKFc7BQi/c0DE0dSeWHH8aUO4BMRSr+oeAQr9NYwk4Pq8AWZTxgnGA68R50m5sHpXMm
htC8jKDSgPRtd0hB3E9SINPcEdMgnw1DHBHxB6fWXdu3KnWfPAcKvFV2OL3PPkVyO3MK2h2vP8YU
jKCCgKXyqhaObk/dE0FWxrYa4KMzjYhrlBcpeA5cDpj94i/ccL5vr5EvG8wpnVU5vxcovqM9utYj
TCtQc+s78tyjaj65E0xu1qirbbt/JzPr4tI1xJ2jADEC8OKd35UTJ6nkAkOVyYMJv7LXq/k+1P0o
QPQxNqUK7ZpjXhx3+iPW5s80uA9zMH2PW3+gW25vW6UfG61Db6UnMv6sn6uTBb/9gx2ivUuzbV8i
Agfedk19opwJi1vYzLcLVG1i75D9cNF4P6PWoDx6g5G6wNEgp5G3zItSdbFY1HZCHfiUVij0ja32
osF3+2vnr4cgLeRT646ouBvr6Ksw6YoalTgk2Y5HtLugRLhXdIJHoTWPiTEs+CXG6pMBoDki/E3W
fAj2RVd90iMIdYUyIR7s5SqbPs4D6wbN+/Sdzn8zz32G/JesDuPZbsu7BdlxBOp8rYLweyjR9dLv
vCMMzo2VizsXOoSOJdxGJZX1owP0igmM5Tpb7s0WlQYG+nNpAOYa+XQ/BME1q4wI+r86ChUOkVb6
oIlHTXQGpQapwDVYjEfUW4hoZkT/6Azfhrq6+QrwMo7t8lqn7ZA4bic+RFu3Fvg/Y4QFwnDLJ7L/
LMxh1e42VDpLuR07L4Ogo5N9SfpBbHzWoVtcZ4TYECtOzUCw0OznBleEeM69PxviYCjX/AAunM6p
rCPRNjgB7bBOoPn7ifrPjNV5qNsZQF4jvd9G/JV8Cjh6xXCT7WIW0MEW1agRvvEV5CpDkDX9FCQd
HQxgisepdZ7qWugHpBXOi7kwdww6uPYSwQpajPaPt8h7RaLQbg0RITrG9jS0DKuZW70NYfk+ucW6
c9NyBrMUj35qjhHBfgsusPWcjeCvWNn+BN4kk8accJHpwJeP3byqfy2dAWho9O+yVP65DFq1k6b6
aKuUfWGrirsmm70Y3856dMEB9gMJlVGKjAnvIMSTtPFqibQL9o0zb7tGZdfbmR0BSD10Zlf/SCRV
TzYJI7FFa6HzH8qQdidEPIeKKlsGbWjgZtq3pfG+tf4Txhs+7n6fhTOqTwR3SJeCqFwsLge8Ushx
EmlqhJopQoyDNubga8JND4qYhgx0t2mEg/yU16hAY5eLrohqXs8Xiknrl5W+2XdPTS1vMDj4fFUe
IQc4QVqkoFOdUnDARD+vYHWe4P42YytLISy5H6kveaCjNkE9dGDE7o+bUzzBI+7yTj5620DpWplU
Rv88C7hi4JyD2TkYrn0ojVFSdopkfSY4e/olFkNFi/YjYDQOVE2432oV3HJdb0Tzir9Klm0a2R3B
RflmJ322NIdsMoqjB1/D0fKpLKpFuSDvO1tc0GadQZS+oRIEscJFUmS+SAKPKxqnU4PSp1c7Y0Gg
mevxSjrAZZY8AZ0qX+q2u3OgHZvA3nZht+B/cNvI7uGz/Ax96WSPV+qILyECxGdRS0zHLeNC6tcn
NSzX2ssk5azDwwAVgLOh0ti0evNXsU4bhhfnpJWJ0DRtrXi07c+htt9cCmCfYb4ZorAp/PZvNim/
GDUfTJXxW25+pQ1WnmWdfndGHmCyrQUtXtursYbdU5jlzPogbMlCGuIOzVa65/Uh5ynEUWJn/d4p
QQW8NB8gQ29iI9CwB79jcStz/Oodc2KokIH6bnnnrITrzC7D9TLf4zq1dzyTEPwtHhjbU87ehpTe
hYX9lMnwOTX42Af/32hbEr9G+ORrL0uKwWX86WYCMMjzlG77EGLtOKB4rpKamse1na75Fl5cD0Fg
ISZGsJCdqHSI56PDYE1KmpPOvLstwoIp/OsUxrVhBJ83d8RK33460rsMTTnSwwo8oPz3qUeC2i5M
Q1DCJ7IBzlYLvWM5WcDLO74Pq43oGe7kmY6yawXPc6+yBkVWtnSRs8x3ypjdQ1aN0OLAp3Y0h1hC
h2UEb8778+ql5I+v/ba3qVSOUFfXx2y21yN+jxfYBYNwcnBwBpB9SgFKtjdL46kY3dNsqObjVifM
tEU15ErQUSHaNB5zmESUcrvJVC/TMKJtIKIBR0/wqtwSlrrashhdBLk59c2Ft2wdv2GkaXLWxzmY
vTNSQ73r5NoeR1e5Ud6mR7srvsTW6p9uER3JjG54Rkj+ZY52cCZ9Iarz8vcwCJAgv//dOON1M/s2
mTLPOJFdWCfVksu4qfpXVC9/CQDP8RFRY9U2zqdbVNSRBGRoazhqmS9+EpQoCjSWqq0vzrkcCKnQ
2bUuaFUKKn5Nk2HsPeE9+KtW0Q18sIV6CfT8yCdUxMpr8KrNRznDt+Sud3HsfI1c1O8HLMIJgPNj
qdKOoboPHwFo/5jrRgi9CN7W2foH3zfvMK6cTFtcc0sRu1oVHzV5HQdWYIOWmHGAjfLaSBNYdcBS
el2zEtaj3oIj9kfuqQIiEgHrVy9By+mNM3ZM9w9SiCsI9RDhUnuUQ9/sSsqS8GK7X65f8iV8PFzY
/bJo6PvnSjkBbkUuHGs2L22jDlWdYzkbdXnOF6v9qevWPiC0Jd6w/KC0BrHA4t/htULZ12ucjGDs
Q8DiPsv+wdao7SnO1nFu92/DcGtx8K9Zo3e0ZCBuFLaOU6TnkSPsV8stHueeF9ow6ydo5z/uxCxE
YsGld/QaLc6AzGEuLshktbOjsn3khcFq7Grr0e2rnwwhdly4mNcqXNB5C43dDCbin4KmakOFercS
noj+xWUZWJSIOJCTdeNGQZJPihD/365O1zu59m/5UL9sPjqFoTRepap/keV75FPEUuPyHyvG3r79
WNz6FA6sthSLgiiOuqJzxxh5RkJN1MPcRCBpcBuTkbhD/8IA/Ea6W4EkHl9XUcNU9eOlHLJ7x1yO
6DfHY1qX3S4352uK/TW0A1o65HNb4n/DHfAu0PhE2C7wNJjNr9Z0AVvrx3LL33wBfdQXai+69aTT
+lME+q0szYMXIooi9+LDG+vy3RSet1uUuc/5YO5gCYjRxiJFtxsN5tlU3um5RVQB0shvXJR478X3
oHsquady70zttZh9vq76cBlQZVmxXjSlSfdyF9kDiRSGLYDRAJW0e4C2fvQyNAgzxvQwIxdW6E81
dsfVUEweZd/tlxp70mqAz3a9+aL6/H3It7+83OIiiLyL4QdqupmGpJId/UFN8FTV6sXnyQ0tuF4S
BdU+UNPRmstHEhygcd0x3bna2GcGmD7zF3w6yzw2seIKk0wN1M1WFhjBdRUN8mgU6HsYy6SZvOoj
LO1lNzh1Fy8cQWKF4qun0kscrxmS1Qh4nNrys87kHeI5dWjqYt/b6BGalsK1Vqvr4GERqaX7AGzw
vATuxxCipaOBfMfbFU9tGG9es681EB+ZLBghQnAFO3AYnb3w2NUVw6MYxz+uHr/rPCT7ZcNrHFba
iMSWgcXUjp3acd6603nhKI5tR2M8Hc1r0NCl5KQuHfFp+ri69d1qqjuorvtsMIezM843abYOnn13
fVs0i5hTz7+bykR4vzoH00vPaOpQzmL02XUWA306+zuzCfKHfFMh4jjvM5gtiuQkX7ZJ+zQJ5uXJ
cl1iaHxkUG49TBF6gXMVLu9ml712koU1HJo7oqmLmHKNV7GKlAeiPdasyPFcElYC+wkyutxn5vDQ
L8EDXraL2RlIxInEQBSnvid5MyzP9UvemmRvwf9tRObY3aBOi9jOA+7WvczhYFUqyZzoUBZvnfk+
CW71PLCZ2O1iipZ1AC3HIKuWgt6roDIwDbHJIPNDPQ/PqgFl0HIftYHWAxXGk7111F7C4NybTvuy
DovLZZkFx8xiIaAuCUfPZrtJGmjeqRqHg/ikg2H6wD7ATtbR0i2caxbmYkeEnvksieqRu8oujPOq
iZUeER+QEdt86cYy7v2pryOUzgnVkRckcQ4YaLs+WynOwyGkfWkMPcRCHUEy0gwveVc7h7Y3enTq
xaMsTXCx1AVwLDhnVn9+lSlW5LqeDXR8vbU3RoOMW6t/JMck34nC8+JV+oqRM0BaJ3Ojf0epKl+9
tJNX7DzpdTGsLunHdtZ3JO0jNbGq2dlpGehdrnydXUgpSErnI4Q/3HdzCQjDXA+VFHt2+1hiSIkb
E/m1kXOzsy7uYAgQrVnjLT+8Kvq4aVy27al8dlOgZHLEPusyIAFoC9Ijo19MQs5Hq9NvaZDHMLju
24Y9eIcyigrZoP6pmqyI8nHD3O8tv7cKBQaRANdKm2tM/MZ75s0W/A+J18MMoYy/Jk3cyvsNVLkk
Az14qpck50ArJC0O4DthpAKnkUX4Wt5+QxihkpyC52VxQFm8kuvdrM8k7jj7Obf36IbauDDKf2E6
cu4ZgxF51mQRNIQLrS3Vl98UJ7/K+IC94ldHT0G4ocHZ3O46TRmvvGfRquGheHLpt9s8vic/7P4u
TfqX3DU/IX7jsvha3dVZvvc2504o9bml9e9eLSgzcFPsiFe3orFrVDRsoJ5N6jVRpXMP8OMmtRPr
5+LI5wHzXITMgCytziKpp4byKVvl3jUMMFwo1ZmAyMu8Tlfe76et7fJneyHqKHNWomZMX0EIG7X6
ohG2iQ3LfnTzorx33QHguwmQXIJpPBMy8EM1E3bftRpkh+mc1+5Q6q7pIqJL4Hz4bOzm4JJ60iZ8
UW4CpeqRbdfJi4thEkBAnECZpDcUO7cky2vVHwe7f2i3pmTV9bpkG0b0dDUsyOQ516GHv+LsOSlK
LvucWRy4h+iHNqCRVhVus3d6xiELcEVZbLk+u2E8G2tikz4DGflLGd5X08+win43RH0XvtmD5MkK
XwwQ9Dp7A4p4DOemfljRvMbzGg5HjnsSQ0NxpOHTRB5FyKKdi27ibMchs7M3JsLSSmO9GTbGRezB
YQ+w0fx20/AAHE7alFvft9gsdzV5RzvfmE5Y+xhwUo32ejmMXfg6Oqws1WbzpKp3zD/3ymO/8NiY
wC5WjLurdH0iJNbsV5qrD7VsbHSgn7oJzL21hW/gYi+LRZRNP68x+BvYbZjotj0Q3XAyM/mnyZUJ
6dWKJF38Np6Q85UiwICRdu/oRpJJtae1TEkJMb+1Yz+P2rrrndQGbZAIbalnI+JfPbRIfUJ/iynU
Swjd6nbk5D/XjRxpg0XwyHf8DxHrg1nm8lCn6qla8Oe0XoXkstE1X7LmPXSO2RZceInIlioZ1KpK
fTrNxnujsNLp9pQODvSbBoPq1dXJ/zTOQFHZbJwNYkkDMkf4zn7BPr+m8u+ysvuyPuVGE4nxOysn
LrAQGNEo8mPni4+Fx7vzByi4jHNqaC4ZGKq05Znd8jjr8Y9F/XUnt6TfbmnXExRs8EzmPxDiNN1X
9G5JP38kz+X21JzYXg5uX/zxN9nvbOQklBWSfOZaCCb1KbfEqfHz/BDm/sumkSBJu7tM6druB3Bw
Fkmq3URR/q3T7F/vNv+AU6+pKx4ZzanCqS9Wn7WxbzjvmVkj8/RTwnkywQC/kRxDeqy13AW+h6DW
Ze4T9vJWNusTo9i0w1G0Z++gH7WOxdDnvMdd5+3LxQv4YAB/o8rcHm1RzPfWtIK0NUr9HmyP3WCe
h2c369MXEfAyEj5VVOT4WOeqH+HpJ4tn0OnJ8ygNomR0MMatgWcxqY3J+ydrO3vDYZPtq22YEZlM
U4R7B5swHsCIs89JbMBiu9g25KsWijXI35EaqXkx/T52mlLFbWAhp6zy9qA8Sutui3xBI0JEItx3
mi3DCzZhhcEx99LIqd0F7Mny50RtboKEnx+3pK3Ly7fTNKqFR9L1izZCIKMjPwObwX+oyMsz/4CZ
jryN+THgmn3cfIcjojetA+Pdt6x9Ao8ccpgFXI6ZFg9TLtsdN6pEJRaUe3OakywX5jP1GG7srN7d
hugATUSywvlMwkf33I/9SzF45S38gDdPLNjikCQ7vfFjk5ATt14KbS9RjGm3JxyjtzymkvCAXPlg
6k0lvr3lqFvd75G96YEAhlc/zZ9Sn3lu3L7BM93E6gYj2TA88hNTvtjeNiHHz35m5OWxIUmYWHP7
0Suzd38VJ0L0X2Tvnpd+jiq3ux2TZvPZkpqzVfJia7M+1JxPO/TtBcbocYvDOvxmTMGLIQtwIzP4
IeYj/So3TvGwtYd9PziE5WAoLlC1ecSgIGkG9gvkk6BlMUY+QPRtlR+JE6liaKo7fAjDLkOebHSI
XUtiFY/5hNmjYy+E1As+DMN427z+0Vz9JdI21sCGhOBl9FzKRzT+MNdP/A0qVpShvNWgjrFrs2xs
4RODQkxIHRF/ufPS1CHkkFZxZrS/slZ+Y59mcqO+lU212cQuzdwysireWTFdSZuzE7/2MRXUc1Jv
FryEh6g/K71xF7jQnYykl7LHcIGp1icivaF6T4zkQSxJvrV7a0rJerGhffst3PZ4aE+Y1BpqVZZz
ien0NHZg5WRBP4yqPBvC+UUKoRdLspv2hSTSwpkVcV7l77GY3rrFX0+TDFKgiTKL8tldd707PftV
SzJL3kXEMUKBthVviolbtK/8xAU4gfETDemFqA9mNVxMa/5A882jxj/T7VJ+vDiw6jFaqPSiFrck
HGwy9j3+zx0K0vTFwn58s7x8IK2ZI8bva1lb+6XyUjQ+Qv+Ys/FrlVTVkQqLmtOaPRg7CDY2q/zA
pzGWuyAoP7DP/82h216EajEXtJJDubLJe1rRipBx89C3fL5mT/9qicrYaQwqK6rtWuSZ82yjy6fZ
VrrcNlDY0YiMPsrzNbwdc2/LmN+5m09en2QE74J32Yzzrh/ZXCty2B7cgZtxAMzYBbg0Y5DPExmP
Nrqr4ewZBOyuzGyxNptXFuCnqqGiqrg5f+WKFMlvXcOKUBrNZTTObc2eL/N0BAPuTZR0hiX4g7Ow
FRZoujAu/O63cF/0PuLiFCFl+9uiezildtha14sS5M8hVXKIBq3zG+RlztUcO8jOsehU+FQf7dp0
q/uV1PMxaTfNMGVkQkX9MJvFq7ZBKRNd4Qc5w/WHfmK57UQ2lxk6vC4ODHmFJymPGYTWT9/21y6Z
Oqv3EstjdUrcReFWnFdvhj7NuupRVUbzV81MNcbQc3APE//oXeH6q0x8Rsab7aXiVZQhAwa7VFn+
9Qpdtu+t5v3GAIHGKJ6sYp7/NrXkurdQhh2hRbfx1wjmirO4fgch5XPP5un2v9mE6rIl4WEFhHaZ
mNrBMpwjPlyjiwAAf8RMRmTilH3BpTt3uGS7prnTeaDGM+wQciMrWwkQHVu+L+0pTL0ZgvMvDNPl
+r3YRKd+a0Qo7/mSmkVCjizRLuwN3nHLhqV9VovVidjemuresZS/RlZZdweN34EsozmsRRygrm4P
3pI5Q4IsF0MGqiwEGwFLE53iI1aaF9dS08FO/RkH/ZwH5ZF7U/O5b+aS7qvRW/1rGIiQyNnNDObf
zHtFF0nEnV2UkhMX7BYK+oyPUhY9NREekY+8qJNngjjkIHG0TbJUjFvNT1cgc08E+jEyo4I+ZS4b
ne2QrTW6euhL65VEybBIcFkQYUeBq0GkppJzQT01TtNTON+M5QFevOYHYCbXByyrFWqj0psZbvNl
7h0gWSJX03NJ7tktLmsZYF1xMTUv0vA8xioIY/3UNdW8nqFkG2IHyNsS5wz3rn1POoO0AEhgPch7
AB2pCBczI2M12aM03ULfQFntwrAV9OY9iyLzvGlWJeC1Wdnms+Wt7seUjcuaOMOMUsGRZXjT+Bl1
i6iuXPZB5o2worm0kFEQR0/2HwLOsznLfITDrVfi8i3i+uZdIMipxWzBfmE/WsjK1bNXE3lzlLiS
032pVl7GuQ86/86vM8QhSHFJCV1rm/1f96uKDZRwAURXXRqPBelixl1l+x7/1uivl85sN/tEXFnn
P2xezfXBgY52NbQ6tRyrTaLhNMmxNWA2lcZp0aUcHMgJ8xdRbWAxZuX1b+2Y5S68Wb1194PZB/Tp
Nu6PsfYkTXCxdEfYheUO2fx9acNCEidoIDehtGl6avqGrM1Otz2kortOb5vRiQcS+jadlGbQF4cp
kxt+iM5uAUzZPPs94X41POiNtwx0wVVYAz3vdD5BzgZ5i9Xep5AWG7b2rIZk2dL6Kkquk52j/pNk
MlEZsXBIkXjvXWWOe4HIuL+3KzIWcLuws6GV55O5NhxjNxyy/+e0WJsPBDlxSC6mRq5Woqh1CHz1
7F+Gi5WAxGUfk0WO0TolDTmYyxPKUjb30m4IwVXlpNxjHxRYC2bP0M+ul5NMqVHHahuDF775dLFR
lnjN8i/j61YPLbgJeFtes62MolPpqcnhq7BHilcJ4DGg1KpQN9j9SsUFAqPRAbQV+bdP2pPHgk4u
8NxawWdT1f1Vq1BeXWEA6+R2CS0HiAXIpLP1zS81r3Eoq8l+1CXfTgTTVZ/ccglYtEsxfXe2jdh8
1HNt3yvkfkdRNzhlNs/zsaK5zUQmZEPpm5AmB6eps+o8k3SyMKiRLB0zMhtEh5ohBKwobD5fx9Qc
mxaKKowG/8ndvQKd9NpY5SGQbQr5Md7U7Guq6T0fluEBczHHI9zK2zRJbCeOLb1EkhI7HIvV4tcS
9hodYBtMxquLayeLS8dxjqnT5HcTqO+VgAYZC5YDP7JQIQz7yW+sV5vYUMU3axb4RIz6JNNlfZnz
zrqujg1i3g/AldFotg0J8UWfnTrL4bVUwIACqAqc7eDNLafa0GTqETVW94HgluMDaElWuPyEXLFL
bvkUb0vG2cj2lPaAFavzF/uHQ1LoWIhoKtDkxWW6GmHsZOipZ0Js7gB82nHfm153NxLbPe3CkBAu
wm/Vh6cC9OuWa3EHjRp0ues6LlvK3Dh+O2/5M3pdSUCwaIKOHcR1l52QlrzPV8/8QtvEzN8bxGpZ
lGo/Iq7hrwlOCOwm2qRJgjSOMCe2RZn/GrTHUVjg7Y7SxcIqG1B7JnbZBqiZcLTocV/Qa09HPQZH
YknnUHlJTwh5eTYDQkoci7dhV+XS+Ky3Uv1GP4ScN1j0Fa8xRULM9/U7nGG9JoslUXyaBpJRiN4M
0crscX5bphZp3Msu+GfKfnpQlNuiHFD9wxRKLk3HWifyTcom+K063b9urjffE45jfI0DD0KENYFn
qbFr7KNFJr0X2XqIPpH+4aMTa/BJhJP4QFbHn21tpodrwJaVxyaHOtRLauTP4dh3qBGkX7+muSSP
rpZTwgbOjC4n/dpOa/4RSsId2EIbIttJX9msP35lW0/aMM0vt0Z2UKu5+So8a1C70sU3bVQWS9S0
kf/Mx9Y8Q5+gsDON3iHCdzG7XdULdZLz6P0r+p4hajWZSKZmsfemret35Kk5RiCXCgPajdDmNKYy
nZh4FfdlrgdpHAVcywPYi0rspR/4iZx8eWbLfZ0og+GwEgti5sldy9d1TNu/s6o/Zx+41xOKQtxN
PTPsZ1ebm+gpgDisLqU/IhDXRYiPOg+xxI7eGA1Qo0hMUorZ/CG/Dnk33zkdZUJV7Zc+bk1jetgK
8rV3RAfl30UWpghHhOzeirpgrdwQ90RwfRVWXBVwp1jb+IROIvjhx86ehJOiMJqyzrhze2m+jbNf
fHdITgwAwDkM9gpeGJ4PWFogL+vmUxGAmzMJGMU+zwB3kRCaPNol2R99ZDs3d2w9rkCJEqvCQ8ky
MSYbWmhyGQE1eKH+cy1swazmg+Mwlgursa42SaH0n6wVz72l19ZDGtqUkRPUcA6rDDP7bEyt+w+G
HlFbVpeg+iZm4v//PUWVcR7hyBhi5BTbRYV9+Ic8Duvb3PCExYBy/XOeE2qEQ90ZgU4QHZ0qw+TM
oDiVE6ZuHR5jFIL5wUkd9DbSR9Qvy4HLp+N2RnTk8sfM2/tERn6HBtPGZ2ub0PuLxIO7Q+OI8Gpg
hclSzbCdy2zmXwchQPneWS5alLKsvuhwm2LXKt2LOXicukrU4UqMFD067WCgd5uQbH3rVTlEMc1u
3UYNvoG/LBXpfYcFOPYLve7NzK9iCoLmiJEBLtDfABp32qwC7DiGvq3fzMsDvHBbHprQVnIncce2
CcbI+mshrTyPIRYwFK2p9PdWh64xCYvQ+4dQ2fZuVabe+8KLzFFGrv+CZ9YXRAvafq5fpO3bcHhO
O6IhHayB5G5T2T/Tfx/WNG0UdoKh1O+8wC6xqawhGWmckwZyTXFjtZs1c3cyO3tj0IJF13wikwWk
xX8G6T16cSM2l6CI2jDU19EsVtJWUETjROB7w/BPjhmWn4YIsPDNC7LsgN9bvNgdzKmetfueE5ZL
GBoTl7kr2eM+hKVbnIUiQLrkTflTLvX2gMTKflo2Lxtjc2pvqnXsm8WThzYWCN81B5GERsZ4NK55
/uTPoeWcnanZ9vMw9h81pNF7HvpYC4rxjcxvmEIqkH6sbci4jdFPg+t695vVMa0XpvSIpF5Hm7/t
3SqNcbbXZMjD6yPMocMOCqHm/dlS9jryjqAEd93Wzc9Ws45nJIbFAzTnt0X0xhzRLhoGSaaIvXjv
yNzyyB0m5jSum4p7hFI5WyCYzI0x+f/tvxQzKms8kbxaBSL3uBervm5znvdRkI484Qp0RV1ExlNK
qYTLNun/Z3gLb1cNlQCGpBSCJ2Xc4f0HXP7vHwD/5o3osMeiOSg7qa/ekDFyObQdI02fXS6pxSbQ
NRZa8+JXNCpAOhBMYZLx2eXGFCHMMr+q27OC0h6PoWua637yttK+9wgSrO4nmmfT/WYJ9+LOExmm
bq34gKp04B/Bd8kFtUyrro7EOQ1hQoSHiy5jm9mK7WlR1bHPNX/+/6dAZhmpdw7w9GcsR9WAaX8U
FYbL/w4wrAb+6oI/qSKI0mlBMjfnIgUYqQubL4Y+FkUMJQpyT9ZZtS28dMomUT0gtkuYR0ScKOkR
LMCXMKGAp1XnzSVrdq/Q15lYEb1mFRH2WzD9KPhvIJQcPuZbMxGFewEYcJorArWwjKYZSWKEQdWu
9hnpNOGRwLBpPBAljiBy4UU9bGnL4bVuvBcns6z/R92ZbbduY+v6iZgBkiBIXm6Jki172avvfMOR
1bHvez79+biSs8uiVFI5+6oukpGqNBBIEJj4598kn7Qsqho8xcDHNw30HlY1RM2fbs15StdNN7Do
6Ftlb7uWQmoz4XMtsM3iTrWNVMSbnESZ5q/KadTj2y5l7E2tJXnoaVpRf2YNKeDMYrSC3UgyCHiU
X0NDMRUA0tbACex929Q+xQzdqbsyyiPkEaoRCJ2jBEVHZWBbvGksBxXvPIOT3GDuihh8AzPQaD/i
rgZLl7KIZlFXKahSqP5ZObHdp5/+eoc18HuzT5sg6W77PBH4nfNPF1vuqu532pS9eQP+Q1NYmE3z
xogwv2VXcVqcBkIhYLF0I+KgNPQt+lfEOcOYRkD+lvuCb9+oMRLIEoYs+24qoE32/GnKtsY8AbRa
Qys+BDlGz+9H6Dn+Hbd6lp+sR7ovsKKSTw1ulez1oC65hy2wf+DsGozXEC38lDtiiEUGkGLaeFTX
NPHcbszd22bUzSeqfOdLUvm72NEgUUVIbBY67+Tbj32k3fiDG3wKIgNz8iJ97AeJxMPk2gMMsXGn
LHgXxLSxUZu10JXaX0btfkW/x45oYUxb7Fsxfv4t3Vucm/6VvbMKR1r9z/8kK+k/M5P6L7Jk1W2U
kv/eR+oxCn7W0Z/PbaR+/xt/pylJzKJsHWEl0JpjGwIl5/BzSVMy+BsO/6/L8QnAYy2eqX8bs2LZ
ClUbxbROvpFtYuv+vzZS8g/DRs6wiCfxUSUN6UVpSspYNMTPxJimwG5FYuvIeLqwbWclNLXTxpBx
h1MqHNgS3YwYWV7c0IR7mFO8M/EZhU69GXuobw9dSyfLM9u0bg5xMDpc4EqF/Go0VP3B7vKo8bA+
CobXLqUPpG0rqojACbpKOHdlq+cxFZ9hGHy5XDipqPWmnLkNZUh29oAndXxLqyG2tqWIOT9l3iDB
mqhPC3YSgf4qazX210KROwU8HyNTGSEaQIg0dYmfZ1rgjt81ifkgrVB7WmJ62CnoD0HUBql8kNSS
T4ARKLCwr5h6+olZyX8PAztucQNts01C+EN5K5E7oExMhgwCpm/APYQN7tYUECOYWRgjMYAUFlbm
3oQVrHZKRCXcpSpR0y2d0fSLyw3lUVIF0A8N0uB1Pbfun6EOo6cIWudH6eMzuG0ma3G95BaBp1DX
6eqLbzDk50CvSHSI5TBmD5ORutkdpxn09bwAR/Q6S0jnINMcxao5x9RPeNAMxi6hDoRuWtrOvBPw
njCksjrnE4I4U39vFWE3P1hx3b1yFZwT3qGWwhmOmg52aeVXDcJGX6QHI0a2sCmhc0FsXdRbBVYY
X/IAq6I9ZKQQvheKDgIqwriX+8GFSoZ5K4D9JlBVbO6qCIMP2OyAc3Pl2N/hofg4yk6kN2zJaQof
09qA0pzFeGSSHE8DNcHI9nvjQ8f24FcNzY0qtc4AdQD1B3WwqOMcJ4DlZllLZAxOIdbeMX1OcLCw
jlvtpLgL5F1m4jmqL7ErVqPQ/tVV19xiWKb9CHsNAGMcIph/fhO+09qo+aVL+bGNAnz3AQuR4abk
0pckjzsRvkAFGSNmm2DunyL0onNdE+6iZsP8vBSakEakgK5HyYASTfYx8Q1xJ4i+CNO5BMJQIAi+
MWD8047Z+GXMMVjejlWXfzegZmNnarYUvDOxTW+rVIEgjDpK2D0XKO4Aad4jXcMPoP4ZGpn/3R+y
/LVtSrA2Mcfp3l0yxjZZJ8nJaCghaNWntt3flKNu76a88lENU41/9oWP8Uo0uWiWOXPmP0mvLl+T
NQbZqqpqgiSTvnBaT9S+5W6cEAETAFYUF3dGW5tIUAXU2W1gNSbNR8AbAVYKMEnxG/jfswGruBuI
f6hSF/wX9VWXlc17t6omMHmyAH71gENvKo2O4h2IlfhRVT0VcBCpMds0Pc262ArU21a17peCjCrM
jErdjg5Qk9riEOK++ZqErUVBlhq+5Guz45ICwwl+4vYo4IvVFbnJ+GLOxha3nIk8CrMYuLBD1fg4
hHgSs4uFc/cxLtLgaxcvb8YlWF5uSFmqMUfu5j72kEtZX+1hQtkx6JX/JUTattxKg+qBVm32URiM
uPPtePo0o4gOX/cwFGh4KdUlMBvIhsJDQlO0J50ZCM4IuS4pQwEeBrUa0x1QH8HL3YKWeBVx60gR
Y5iyGzvTIMu5fsarTBBCGhBDOrP0KneUeKIW+D4D/gTwZmm+LDN0qUA9DbCyYs59hNDaMCVEO0WY
mj6D9nsO9hpIu22t/0oKevEVgTKe8cOgLZR+7hyDRz6UuQAiDgqbtAvwylJ2o17jjzZ8a5y2vi/H
AEsHXA9ymmhkv5Zeo6T5zoeHru+4fHE3GqBJ6TtYP0iOehrttVfyueX47s7tsPXpyeTbSWEiv7Pt
sgxf+6EID3XSJfNmNuzgHXFB3LawFe72tIDZkivJ4eNMKR6BNE+a7MGfVQ7TATN/tHVTHOAzxxGE
RdpsxdneQejs7pSf5U+RU7EwuojQNMSzrv0O1po/g5coaEwpRApMc3D7+xpFIurQVeTC8Ugpiz5I
ibiFTqdZ3KEg0JtdEji0cwNZopxkMxWookTa1dTJBqB6q2V0X0c9RV+cBkUE1xTo+VNEew+GRUtM
8abiTxM3GlGSw1u4Gh3AhAVIizwPMRTMrK+IlREtwCqkixeMdnuHnFTkG9225Y8RELDacNTHXx3I
SiI/yL/ceSFlCQPYAv/cH0Ob5Y9ImuAQGfpso2NIoFbTVUl+gSynyICV9RF57/w17Yz6O1Ho2LVO
EDd+4MIIcj4VQnwaixjAwaT/9ksGVnhDxE9BEOs8P+GG3hHjrVeQh328rMFnY3S7VQVpaRtVhf4O
oYb+WVkxjq+oRNG3Ej5kf4FgA1FCugYWXJE2/0o0Oo667UbRFviVjIs05tZKK8d9LY0M4VEshE6D
sDbQTwgQLeRkkHUOVocrNVSORLEx8tFEhIgNPYBB1KsPSYCUlMutby/8atlWe4kHRsfdsh6yTW8l
NIvSKvzeoMHGJqMq4aiQmDU5b4n706EYR8o0H5u2LYOtFjgD/ne0JjOc0WTSR+afiStaBCQExOgd
BnSwy9/Mc2aR0W2ooSPby9X75JUKtD7mXBm5fn1QhJckHqIZyRpI7BECUMLGAp8myIR+mDS8Hd7W
MID1rS3rNPOErdzcS5RZPgCiOel93obQA+w51r+jcRmwSp8QNL8q0iUPja2Xq/mYYovtkaThkwCj
TNQg6RSa36BRxHQAxJQhI9aV9Fuv6iLf9/BEwgyp6aYu/KzmVpM7bu95/KGd6KV7pJ6ImICYISCy
RLG969sMeyvz0W3RySMfanr/qZOywfkA12h5W3QF6Vab3k0BAhfRmlvl+9qis/OT7gA/XiNAVNxg
d0cv2+tdC5nOxnIy6bxyI6hKv1oXVOoRJFkR+mVmTv0QJUFRP/j09NxD6CY6xJuM0gIPilnkIt2H
0Evs+yBB9bIwlgkoMwDJgm9FrdWuF7YjDdExpi+yRZLFDzXCzh9uifrFNh0fJxJCfnRj26V3QdJP
yRsbGerMfR+HqZu8wS3kzqdzR3QXmn/7Nq20Su3JtYKFzjItsIObVaR/amDmRjdBRdQKmp7IGj86
fZzjhwjYH8E7MarK/kpghv4FPRaezJnT+b9EB0/oJk9iNbFLJGiVMm7+xIDOLGaMIrIOfmvV2y2x
ynUCQwMXxo6MkT5qtujaqxYWvhDpfRgb3U+NKvoB9MN+svNJgNE5UxLt9bppDARlvQuin0fIq2YC
BOZtYRG862HBBngh2ZgfS6chIxBNCPfaQllB8Ar2QpQiMgDR3xC1YEPeLO3qG3tC1O2tvkE+beiC
fkmAb6vzemFkhwtR1iwgk8ZpddNxyJue7RtVt+PaKn5Vpkgo4N0op/yGsUUmYWegdymAFXxsL2xk
4xEC8fSGygDP/Moa+d7wIAjLhR7kf5QgGfylKasPOEBE4R6niRbTwmFADp/5+kizw47wCwWC+4Xn
OBzhtFcgnRyR031b+hn+nVTUrVfktgw2RQ0JgBAlNbib2sWh+k4HhmHjt0X4WdNLu9x2KkjEFhCY
Bk5udYQ89Tj4hW9M7LQ6tMgFypN+nLriXg5pxU0ccXyxhakZ57fuUJARk3B8057quiR/qMZawclM
ncq4T5ASwa8zkVbsMKTqMQQodJqhmuAtbOwQXGEni9kJsTGN89QTXQUtDcuEBE/ocsq7LYmKhBUM
MeJrmCPu8L1Hw0sR3YTFz6CMUndXoVyNv5UpABz8i0DjbjHBCpjRBOjkym7xIuqdbktqliILoejb
bgQEtuwSjQO3DtfC8YYETkxV89HUYJtNZovledX0IKkcotAREjMS78J6QpBt1dLEvNEAixH2tqb2
lx+KcYgRvQZ1CWy1fTm48J8hB/9tNtS2sRiTLSZlNsRsPiOH9O5/Dyf8z7fpZ/QcTDj77/8d+sJ/
6W8wwf6DzRZMwBAGAIElQAz+P5gg/qAeVYo3hMOTLizQjOavaGb3D1QEC4igSHnBbMx+EZigrwyk
oH5KnbuS5dqWQzSGvTKlHgPLp9xsnzDlh0lEUi92BNumDgRl55iAkmyBxfPyMOSa82FxFENwm2Rl
7byj3x6QsEUUIJr6JwyTauQ6sEdrG6tYEpKonkUo7e8vX3P/bavJBMD594tnU/9Jw+/56ln++b8W
C4ZRf+D4gPU4uKyCsKD+d/VoNulBYFEgQfhgAK8vf+vv5WP9YeAEZ5MsZHPpxI4WhOjv5aOZ5h+2
pfPOl+pF/E79foGn+fHysZSO7Rw/QZkWa9gCEwOqeuY7V8hSVOQos/8hz+33iV4J+w7PDFngASDQ
RT57Mm/+wrie+9ydDsfadxVfhWtgiG2vXOVgII1QeqgbaEZX/lMwRpN8Utxf2x/E9Crq08vjLf+9
fyFty/RoHEkb4E63lk9xhbSBDyf1lCJ9wBglf9fapiKlRsU3LxmFjxiyGHwATOkNcEehVrMi6dAN
RJc3uCJrPWLCst8CHrS7y6Mc28//PQrFnS1pnxrG753g+avyG/hleM8i2I7dnd/h/kf8ScpDnCts
vInPvjze8bNbxsMLC1qAI3SJJaFa2TxyRaGUgzCOG7Ir9xEkhz2qff1Fb+ivUUzLBgXV+Uaku9q/
9M6JYkzbYM7I0PgMcyU7tFx1vctzOX12lqDHYIHrLluyWtbls2dXVxhxtzbt6DFZyNehO8J7IfLD
QjgHDQUZSTWEHy6PebzWf89s2fgNRyAio93HpvB8TDc3ke32E+1FYqTuhFbhv9EkMTxGmEgvHmpJ
N2AQy7QNtV4aRpmJIusShkpRM8HDnPdl1JWIPbP07vJQZ54kQlgp+Xaxh7XlalVw088dLafHRxEd
H7ooVrdcUPEk4gL7Gtsp+0U7xu+nSB6EIgSavdLhr46fYgKgJnKifzcD1lrQLMNXDRfuR5rA8sVf
MevCMfFHZDGydaxG0rPeyLEjwf64pdmPpfDkASn7f9VcR/2cf78D/j2fZ6OsdiTksPS4llQml9tz
v/Ut2u1eghblyQz66srDW/5j/9r+/hpMCSyr+LR0rEApUJ4vQczjyppOJEqduXhNPnpw4yRT9WnC
GfzViBPLU+10Xy6vjzOrHqvJfw25OlAgT7SFZYCtGI1N1lI2qEdEzFhGlF3wfxvKWW0dpRWbojVh
XagighjbG/W2tZtgN43mz8uTOrMVKkWCiKMsaQosO4+fY4N7dj1rCMbKyMVXp0BbDXXEvGJ9enYU
tkC+LiXZElfz8S1fVjAcKvD/DG4OzLd91BfqHyxzjnsKD4rP5aM6nouLr3CPXTlBHXi1qLd5I8Pm
ECJ7b64svrPTkRyL6JNMm9LneKCphVCBFzS29HCfy9sMlqeGoYaKroxzbkei0ubw1Q2enO4cj4O3
elSj24FQW7um2qKsS+5S2sa/AMfDDwApRDtfXg5n17hDFQOHw1Rsu8cjxlqY1sBb5HFT+t3AhPtK
ZfWNm7i9uzzQuUdIkB2wEB+wY8jVu8KsMgwGpJvgg5q9JScDbkdK9tjlUX7/3uNtAqNd7ko4EEOl
4C+P5xNqTtSlsDOhidNUanIT7d4cxrsSxtpNPuD5UCqiq/wkucFsayCrrcdLidSU8MrmqC+nx/qX
mIoih8VpWfq65hibwAn1ES4vNnLJnUiNHm/O0vyA69AD9iDjXY3+alfD7wL9xqlhnLAk5dG0eusS
Q61VV2qg07Xl8nod9GVUkLbhLi/oWd2wdP+Sxqb/mASuelc4S6MlaeIb0aUxvkb1vL/8Kk43bMYz
HA5zB1dg/nw83tSXLkIIdk/Ihb1HlruxHeBs3mSALegqiniovMsjni6x4xFX734yzDHDIwCTWzph
qJOBfJA25Vde7NlReK1LHWmTcbq892fPERahlAHeW5DlAIxgN5IbA6Z0ZZTl6RyvHuYC7q2ITKIU
l6uzdZgYHkfwalMKZ8CbHzs3tYGXBIo2CAwrN1kdRk8D5M63TdfiZ3L5UZ57eb83VSEsxZV8dUqo
Lhgruk4E+GQ5vdMBW5hyaQHHnVbfd44lt2Cw+pUt4tqgq102r+dxnlyOeIpsIsz7ytHuDZ/GqONk
zQOu4ZikFPPoR1cme+7LWGpNAZvBAi5ZrZuxdLIqrZExJJGOQETrxm5nuH18A4wtCBpH6fL58uM9
3XXha+jYzXMB4gx2V4+XcEychJoA/YyPYYSin+otAtSNlqPhvTzUmeVqsYLYf2DAceavHmoiZ1IO
lKTDOiCVFQmds5E86heX0sDzuq1zAyc7GMPz448in5qikMaEbZ5dDjfmIgUk/O+tQNS1SWtxZWs5
83Hgqo7lIi+Na9YCVh19gm0ODTykI5v2orkLHS27KUjPvSsyywH1Vf2HcdDwtcumAc/Wy8/zzGJh
RLAK1uByS159mHaCux55EUCjWuu+J5U0+1EaVoVVNNzDTQlH7MpXcWatgMpxcWUsXqK7GpBKA96x
PlD46j5yQxO1fakjCo9Er13ZdM58gO7vuysF9m+87/i5OmUzoboqKT9orN0j2+oOGXKcu4iN6han
rzbcQF/vrjzRM28TyAEcgGMbFpFcfQx1SMAavTU++04ZuPRE8OaGqGju0Gx3j6PEOzrHhWhbRf21
L//k4/gNGEnTQD6pc0itni14Y15WKKPQ2i4tDGxb9xSB/cPlJXN2FHCV38vVNNe35yEwVDMq9mwq
RlTpKug17Lexlp9eulSYDtAt5C7hUPqoVY2FIkSvR3QLGBmiUEcjm7xzEZd4Rhwmb18+J/YVikLH
BsMRq6EITpKRVbYl0lfQWlhS2vyEVi61ryzJk9W/TImqm6UBIsDXfrwkoznG01bARLH0ZPKacpL3
9NazQzV2zZVd5dxQYNlSmFyYOfZWQ7WDj/33koliVQtDpp80ZJbT17AQ00v3ZCZFUcSnplvC1dVq
/6qwNYqwLsFTS6IcJcwbf7MhrK6shpPvyhXLAcNhzMMTtrV6RU6Aw/rg0y/rhfPKmUeAUYXYrh1x
vwoqHRWhcwuL+XB5YZx5iiZ3PtYEYzrG+p5OSF1p4E+NV54F2aQE798VoxMjbwjmr5eHOvNdmaCV
luTsAZNeh7fkxUJEnmKIOar/hGOgucsNv3z5qjgaZPkRz8o928iqUAuSkjS1zt+3SUuGACnLaBvc
+8vTOfe+gCmZEKACs1ldxchuq7JCh6xo0TOm8dpj2iGT7q1BAvsmgydxcANLktJL6uPN5aFPLyus
FRikhrv0YJbbyvEs5yqNEeMyNgk8zLLSQ2IE82Trk0b1ncKvXfzFgCMiy73hyNNfy1pC/+upXrCi
LPchkWDvLv+mc2+X96qsJcCGvtfqJ4X43On0sFFb2eGT3WnargpVf6VuOTeIbQHW0nICVF0jCKoa
5qgpIW2PUY1T3jQshMhGuKW6so8tv/aonucBIzsATaJVxhe/fDbPlpEvk1wgUVr8mdDBxqGpSDrQ
9rrV3+awUq+Mdm5aDjAPaTcSAvC6SOlGKIxZX5BI31r+PVyG6lCyyXovf0M0JV1JFcYJus51hTdY
m1PAhhk3Wf2q6MJsN1pm9PJXxGPjssWGyYtaP7kkL7TEjdjGpsGG/zm4cqtHVvhSwIr+E8RXEDFT
UVAaq9XmoDJsteUDSPAqfMim0fBKP3eubMmn8MQyjG1wzaDFsiyH42WQqbmwBPwnDO386FXRxHKv
guEO+lu+bYrhTd8ho9AIfkGg4N8Dg9+hgC6vHD8nZR4/AgUqnmrcTqE4rOY6V9gPQCsm2UX1Bind
fpmZ8LGzTDxaHZ5j2xH9b3Soexer/8tL5sxnwDWBXqBhAlDzyR3PH1aZJbrMRUOSxbgBhAK6y1BG
r0wZkKbX+Pz58oBnvgTOIgO8ncKL3uTqqO3gqmSzYBeRIUmVQ2PWextg98qXcHro6cvNEVjLMSkc
1hcSHTrkiHgCH8swwp8K2tNhymHZSd8Nryyh0yfIUI5JtcoNiENv9fLYK5WoLZ5gkVgRaaJFil4N
HbP+0W1M60dIepB/ZXbLSzneu2jbGkRGS8n2Je3VSwsTyDfB7+yiPEOg71bWJ1jx87eqs3Fp1XPj
G3DJeF+GZkFBYTRPl1/h6XLVTYAW+OI0P3Vlrc7FLK8EHvhgLSKtAy8liTOt7ScrBxCp3DzbdPJa
0Xm6aJYRuc3SZFug0dUzbgYyRIyFy5hrBrfZqutu+VTyK2/y9LyHJA7oyodgLGfPahQjbk0L/zbE
CbFWYyWVR9GXap4y6dWlL99USY9xYeKEaKhtXIyvnRFn1ixRXVS7lIjCgVF1/CnWM2FWuY2dlYZN
w96Cc9ZuYXCGOGfWKBwuv8MzGx8hZJTvNr0HHuv6CzENLZFoofjwVfMG5Cv5oPtu4vWQG3VPkmj/
PsERACq7P+B8ZvhYbmFO0lQfsYEl2ODyrznz5OlJLOF0VN8L0H48dQOReD1XEE+TCo02oHf7bVCU
+4R4uhtMPpKHxvmkV0H44qOMh0B3HUgNwoBlLevuWREgMpIP8A6kwpuwACOU1sdgxe11OHyXJ3ju
3XIvk+hKCWRjrzgeKMtJ+Yb5gDVyQ6ozRvgm3H7d9e/bSHb2leLx3GCL/oi2OnIjwO7jwVokOQgy
EUPOUom7Ui+6xyHH7glpy/Dh8ryWF7Paich+YxgIQvaycI+HQrLTztA3WbOxnN7HrT59dFrEC0me
prfcjMsfl8c7MzUQfFgv9MmW5vdqaqSXR1kHC5q23GKQtPi+1XD9NgX/zstfmUMnmuKfqbEsV7tc
hJQoaFqsstyJgOyNHDuI7dacmwedXm7uXZ7YmT3VoaaSyy4nIOCYxw8Sm3GVBp0GgzxDKu8XWPXA
8h9Js/GdBj32VPeCkCahrtxxzo0LDsmQ5sIxWbdnunbQU8O0GXegQb0hXVYSqCaybZ1H4UfsQYpX
Th9qV4q7M68R3gIlgE3xheR19Rp7u5dIvwKWTQuI4Od85WVSYQ9mN+rK1nJmheJ7CJ8Ayh6kPXv1
YGdzgL45sEL9hgglUjgMCM69c0skS+wNOYHil1/kuak5hru0WYTlwpw7fpHVYAekdyyZs41UB0Ob
l2g/q3g342hzZYUuu9Pq46NiM03YWtC5KEKOh5KqMtpg8vONCKL0Udbx7MUI5faXJ3R2FM5dCx4g
IKRYfQciK3FGs9hNKnjDkFaFcx9q4XAFkjv72BQABTQM4Gq12iCxsAOvnfA/rFJrxFJPqBTpXUzX
zZssR1RXtshzqwIAa7nHUFTw1R0/OoGtNcbx7Mda277v2/ltVpCYokqqF7uKqysv6txo1KALswqg
mkjt49HKvInRCfBxIyAI7nL8h/a43toHMY7l/TzM3ZXZnXll7Mhq2ZchkJ60dhPbKHFXQo4y4AJF
MzUUBtaHBfa3VyZ25q0xxIKbARVLOnDHExtLqYeI7rit972deRkMBtQTBX7EEYmH7y8vxDNPkYdI
CxOqBCLb9WD+iPFDG6CoUy4Ovx5t1eo7Qm74z4SDkXWGqiF8+e7Iie1S60oObU7v4/nNhUMc7mhg
mdZHPlTvwJMG3a6mszSM2YguGUd98C5P89wzpSDh7kKRDlC4eqaqhMNVK6ZZdm3UH9hAib0hx68v
iXAuecD/YDhK3gV4B+UyVqAkNv5amWlgR3aT3hm0pHdphsdHIhGbXR7pzFHD9std/rc2mjL7+GFm
2ACnaDNxRUGYczNPlvZmVr7rVVZT7bTRne7sKvI//4NBISdxqVZAaWsYoc7QdUQOTn7NwKywd0w+
ZpP6iIy13guF4HdoQnllzDPXM2KNqapxjFl4Buu9zJnBEXCmIR2g0jfk2t5huZV+nkhN+15kZvaE
BhajUk3UBwNN8JVv8rSWXppT1nIbXXi/a16HkIU9miSUbDp71N92BvENaVgHf2p+1T3MDkKBBnnw
AxkLV06+ZWEeH0cLSsqXQlcAQGHd7JgMon99QMrNQPvtLYGEBjrAovt0+YWeTm9hnBFszJ176Tiu
Hm7YZlooas5z/F0y0hmi3HrjdjMpajU9kL1l5jhp54EgQpVe/DVGw+kexOgL3wgaH1j++nQn+baL
InqMmLd24VMwh33otdDb8730x+IJk5/gz8vzPd0OgClZSJxS3PWpKI6/GlXRfZMG24GB++eBP/5M
SjncGKHj7C+PdO7JQg/DhIDOO/XgaifoSUWPdEnBKxB6oi3R2GxoGhThsMVHLFrSuPx58EpUkckt
2LT+8/L4Z2ZKsc159Rcn01m9We4OhjunnJI51k2k7kwYMFCWNiQLkI06hVc2vtOvFKUE1wgmarl8
rKvqqYlR7I4tTs7KSKsfHCBeMsSJpyc+Gv+WkMMgm6qv5WCXJCKb8soyPv1YGB0oHR60sEkiXzbL
ZzdPbFtU0jWMDt0rxtxbCRzPc+PFn+QyigMDgObPQlc/HoU16kDexvITaJvgvUk+9s6oHS6/t7NT
cYzlq4ffCqBwPEjDdV6DSsaDHObyDVx1H/c4gWXBlY3tzLcHuE3+uGG7tgNwfzyOS92YDXmX4xgt
Lc/FTfuGCNHgAElvvHOwM3xxSQpNXSzNDhslAxz/4/GaABVltbwikmMI6+0dRLngXrssGOWby4/w
3FqE/0kTcgEsQUKOh8riSHDfIgnMtocGC6BKbgETMs+YhvRQNrW4q2j7o+GKy6+hHZZXPoXTk3mp
FLmvgOcr44QHjeceVp6C4tsfA83YVCCKb6ST2g6q4cVaCbVjMG9lFEz1lYmfG1nn0S4dZYcu5eqd
Ftpc0m1O8eklpOUrLyLCjxPTjHjbhUGKSS28wHeQu/D5ufzEz2w2XOmhOPCCAaPXuH8b4WsRoKLd
TDpOSxq/8ICjXvhFt7vk/eWhVnMEY+GssmjIcBZTDZycizo5idpIhgnJqd28N9MkfmKejv2YE/jn
fETbGcQHuurTNRR89WUuIy/dOjhxgMRQQpa//2yT8fsQUbScIhzYGstD/tncYFcbX3mUq3Pjr1GY
IdPjJoCu6HgUVD4DLmUGmT51jW+dZdc3XVuNN46VS6KJ8K1XDQxaC5rc7vKTXYOYJ0OvDsecEkBE
JnFCMT0ZYkwJvw5mgqlJpttWOFY90kTN7xJTe+OP/og0WHff+l177fNdLabfPwPqIVQdCMnU7atV
XBfEm8c20m7867o7q1LTTgQdKs2o/yev9PlQq1dK+AsuJVkfeZ27WD+bqeMZY1NceaWrrXaZELsp
0cxcCrj5rClOVs6tP3JU4EU2Cgny4mU9RZgyWqmZom3hEEk5lPOqsbaX3+iZFWtz1C57IUQ8en/H
a8mcZFUTRhB48CSChxZTLg/l+jWk/dz0FtSE/Yar5IlSrLQy05eDQenWDrb8BuBLwgSCdtu41QmM
mu9L4pDUlcV6MjW6+XwGdGXh+nNartZq3bdEsvk5TgZVG9zi0jJtFfzbKw/wZCkCn7vUFABeXD1A
AI4fYDhL7FW00thOicRcYVgM/2MD19Burr3L7+rMUJDDXABt2ECckKt3hWU7PjCGq28Jngl3foWf
5cgp5ZEUW1+Z1ckL0w0uU8gjbBcyBJX38aw63E97vGn0bRBNAQmTRLK9jquRfKwppB9kzMGVc+nc
3FDrsHMqEHtwouMB3bgQfhJn5lYXRYijqVX21aeobQ1NbprAbtorLbVVAYCygBWBLtPkDxtke1UO
xomq9LEjEWdqRHGPEQmZGP6MaZ2GxwrHL17nA37icTaarwbTGq5M99zzpermkrzwduR6uobmYvWX
h8aWpencaHOL3y8mBltfYFhbyUK8vbx0TsfjodJy5uzlwgF38/jxJghHMdcyibTA2mYbOAQFpng9
bfTQfdv3pnUFeTj99I6GW99syoA0t9iX5OqmibxNcGTC1ypsryzSc6PA2eHyTcENqr1aMwNeEFWh
dKIkjdF/7+g0z4wOr/zLj+50FDYt9kb2r6W3sy5cUnwJQvwa5HZiL/7qiiL3aB6UV4Cv01EWpJdi
fmH6LfjX8QuK57Tzg9GNPax6sO3BXOiGqOr4igLi7CgLNEPJCV6xVtc0hTmEpUMGxzTM4ibAvWqP
u+q1t3/6LbPHw1uCBo1IE9ru8VxAyP0JD9nY0/rFFiUkJCUa8MUcfXrkl1/O2aHIObPY6RdJx6oU
qmfmGlRMKMZMjqYpLO/GyO3F1W64stpOqkqsoEDlKbkE/oHc745nVReLvDaKEq9q2uD7nHTZB8sK
yOiOrdFrnEK7wxP4nzzKxXtPulwTKNeXF/qsoKRdWsm+o3Hikr/2efZ161AQnnqgyvJf/M3S7qcQ
WfQOoGnm8qifDSXmKiIWwUm8cgnWcpv0V23ieXz5fZ0+RBgoUDZo13C04Np2PEhj6kkr0ZniomtP
H7tinj3SNMZXAxDTgwhL4tlmDX+wy6OeLvtl1GV6dKU4Y1aj+grvJhni60YMyUzAJ2wzoj+cF69F
eonQbBYnCFTxa5ZGYQsSc9owxptk9rubYigbYz/HNdEVhOS27eHypE5uATQuAcWWcmAxr5OrK6w1
TlGCO1zkaU5HtCp2bJvJxskrk6Vxr4exjyP04Ju3Mmz9KxDZuefJN8f9FeU6gujVB056aqnhSc4t
QKnRw7YmeZW0pKlenuDZUYCu2Q7xYELxf7xWrLgDOvOtyLNJmtmbZZHsF5/rK5/16cnIPQLuCZ1D
5OTcF49H6YNcVtUsY8+fK0lWdzW/JVkv9QLuq8MGnbx75Tw53bIgLdHe/g1XU82tvrNWg4OJ0X7s
BQCDews/nIMfdYCoBcKca1ryM9/b0WCr2YWtlFpvD6SP2JQYbavTl7KX1BXuI+2+h1r+qrebJrvy
mZ95qGzIeKWy/VMXr2+obi4m2yXJx8MyLCi2PfQCYuHgxCjskt0mvE0k/lxXvvJzcwULB3tbcAYq
5eM3WZDDHuJAEXnZKGI8euKyi+atPTeDjun1aI/utnXCfrgJugpi7+XFeuatKmTmMCRAHnirq/Nb
2sPQNF2H9SD11xY8yf+ghta8nc2i/355qDPfBd2j3xRa1HFifa8RBBNCr2szL0S9sSOVV3j54M5X
drMro6z1y21n50SM95kHgd/e9jpp8Ons/rg8lZOnxruis8iNl0Yt0OzqqY3c22goxsTCJVr1NgUA
90RTDzfhpKvPl4c62S7pYC+UC5cWDdSE9VPLa6KA8jSrvLiwzA8+bCz/EM1YazUeAWDC9TjLB+yl
JHEUyVM8dGDhl38BbdOT+bKNQY+kOF5+Crjj8RKlV50gz0zIsrbEElmqzWZqpG/6lDijZKsy0sVn
nOWyOXUJLakb/NNIKhGKLCzadaRwY3RI4MP7OTOn8M8oWUyTDkPqlGRw2bldtp/9KYlzXIC1vtF+
5FmskWKlRcIniztKcP6OsaYLhG9uwynvKxLFelq88U3rxrX5oR9LF592FYY4dpHjN1fm18oOs/aX
3opy+DwbszIf64yojR9VIttua3RTpO9IZ4lw+4rJBcvuujKO7oQdq5iGGClQX8Ywb2mKc3sVib3n
8PWxbdOTHpsxump42ol0MghkMMPU+QTAQvQ4AqFG/HAbZFcfE/5FM94UKLL0fBs5vRHsmhwqFtmj
+H8SxlxZ3Ldpn+bDe33SFJrNoo1x88tojCfbeGrd+uMoMS17XRcWCWip6/rAc8ylsL5W6dSZs0ef
hI76bRkNKL93NDDMDLgAk5ZK3NYkxAw3bRbHvJyUH2B7CFaiyN5mbuUSqjeVvvCK0DendwCOev4D
Z2CFA16LO83nquHS3hPrUZTaIxzZwn9sI3eG4NyR6wjE05PqminYJF/0LhDIk6FC5/P7UpXwWN2A
aNgdodOEe3f/j6MzWY5USaLoF4UZQzBtIQeNpaFUGmqDSXoqAgKCGQK+vk/2pq039aoyEyLc/V6/
Jwrq6gnwU8drKcAXJW9BvkXj324eajVnjHjM/HtsYVoQzAayflD0s3niXinfm+wzPLlJ08IU+0xG
UF058GEhcQzz/haS5FP8KYN46cWJ7IJ1qa9rICOgG9TcsS4TKcYsT+satfWaTnWxbtBvWI6iwC+3
0LZvAxndDhMr0yUTUa/+mlu2I4JdwGfxi/obxrv24E4IERcjxKGh8mJUfieYf7chqw4/3r7LQjOM
HnsFMaBYokpdfu4BSMhGAOwwAd0goJa/nhc5eQFJ1OBTn7sw3s9bERjzMXmNq3Va8dyu3Kf1HK1/
OcUWz0mnGSrYYz/HWB/P4gLZ81OvMkNQZLqYfLJKy3j38p9xMF7Aowx0m1UFsQFweo/lto9ssUu7
D0tWVKLfPjoFQesGLpbc/0gzzMVvP8kn88L2IqTjIMnFmjFf2aM0diZiTpe23Jz7Ji5yNvMZwu+v
NaQRh3XeOeQvH1ZY3a1q++GVuq70Tm2sGNSDuwK85hzYJnILcdVvNXpnanq5bR9GNryokHW2MPbh
0TqkPXLpCTPA9R68pksAYgRTDX5EiQA0gKNgysakyGo0gNtZsD+aZC65ivt/hH2jXB0ACOH8gWi2
Oa08YQsyMYGArtg3UvOd3awfuCpFVQCP4nPcecCzcKYS+YMVmXzUuNCfQT/Yrsyiwtmd55AqG8JS
u255AoRkwhYzExPeBfN3U23AZVPhFckwZxe3xTjeRNBS5PRLt05QD9fDVKtuPg+WPeExAxJWRyG4
4TAP7oxfhc1MjFGpjLqeOK0rfNFgH0iVIc4GELsUREBm5bzGnXcNA4bj608OMmGen432e51whiTR
6v6Bw4BdiQo9DvzqokOK6J4NQmtvY4xCo3fsil2u6ZqQQ3gcxw2T5CERazU8NhVRV1c9SSIX8EAz
tZdA4sBbk//ixkPrOEFJDP9NHCnRrevo0fkbld7YvjQRmQA4/TAoYTZkh7X9z/M5k1NvoVrIVlsu
y60TdlH+stGdz6/O1A7AYesi9G4pQvDKOlaJr2hqyDoiArwDJ7HX5zXIwU73a1+4KSsVxX2Ye+oh
YdvgRAa6fkBL69B5mgg01Qsgj0YfmTkN1kuRn1v1EHbLyspw5/dSvHv+uHXffKbSf5/CasSxywJS
QrZ4hPDgKviE2WRN7Z+xWJO6OYJwDg7hStEOhDvx+nd/9mLhpKJp+u5OBDqpnz0C4vs7lxs4f+wl
KJ47zrsL55ep4is8mj7/jvYybp4qLeLoaSJZNHnH/9O3p7EVZXRQbrdsZ2rXbSJn0mAUPfYCaHvL
kufwiFWVEHBblDb54pFteeZyF4vL0xB6xvyX5LIK2TUc+B6O7b4M/k8pF2pF4H2Dx1PNM+LYJ1Cr
gXkjPVlXv8229/uNwmsLMU3aHFJIXsSTY67kOoawf5xgKKx7ZWn2ckvQZVwN/5Z4W52fRcseHq2a
XDkLUFxCel/eAMrFZ53ewKE8sJWxAAokWqUoLAA1VQbsZ7SwF6HhKL+35JoSR25+orkh2DRt435k
UVcVHlH4vazISo5K2YB9JzJnhkuPG2wPvUy3mx/gRnHnZjIcpHDQznG81Cykg0vo70sRkKeAOWaW
adyCoEyxO4zzR4MXlIU7aB4zR6Or4WjjvsBX6bZiSgPblliJHF3K+NUWiKWvZBU2/xWGVG5GlvWi
mXl37qsrmNdBToY1mkV9MTTfROTHz5i6ZnNIGkfZp9Cs9qrg/crvtPKVyTh9+vfYReyFvrLojxEj
z3O9tdV/YRlMzVXXWv+pW9fwiV3UguxaroWPImbXly3EMbwxa6/m31QKMYN3FSTNud+J1ziTipNP
RyfKpYU+kwzB1T46mEmw+DavrRvxY227uB6GzXEPTCwVidcd8QcZ5juyCYK+rqtTFQb5HYGRJKR3
Tb1/lsTfJ9fd5ME46tS4XlXVNDXHoXf1KYw3V56kY4oznQ+hFN2mO7BCeIFAljamdbIFo/hhQLiY
zyuf4wOMNjj2PueOyQK98KOUW00mEfGlHhibYZ319Vgu8NjkEuNMoyaBcdaVdl0O5SZGe1MQYEIu
dGWiKwBIkyVbZo3dgyO4hlL38ldlMzAcfB7unMtscNtQHHzrwXMeial95rjz3ka/NUsKdHD8I6uo
+BMUNv+nWOJ9cgfSNfhGhHBOqmwx4DjRQK48a+kJcc3xSLFK+lAX3hEpa/VT2+5mPHtyrLprKOvA
0GdyUu0fcARTf5B9BMgI9tBKU9byaIZj0shjvsUOHDT+zMPld2Acvul2yaY890ALeESRHeROLYIX
cWu4RKqoWdLQzN5nsgaA5H1iMQ64mWFrsokzgbMRe89C+15Wf1t+mjIr11qc/HIkvsoQn3BidtkZ
vHeN9gD/xM2pkjX/lxkwNXihL3Atv3KL10FXVX4lCyCYaUSlgu2iihOolOCGH3QdxuoUeRUpN8k4
h9PJb0cilp1kJ+C73ceWUdOCmxeUh6skr37jBMd9brrnNRqb4Heji8rN1lBUE/HLUUeaveqtvQ+i
omP7uvATyH/FGrmHlt+z+9XvjnfVFlXDINCvbc4fEpLqMppBnvpsAxEHHk0cZiPkwAskaxEPHgau
9stt9UbgNGdm2od2Lg6KgGb34Oso0ceF6re+DqMyKHCHm+iWpP9InuOaM5zSPTH6R+++XX9CInTe
m7rjPqlUWfoHM4LGOk174fBZ3BHau2S1IzUrAtYN+LrgFcbVGN+YHO9/pqDDPe8AUZy0w21/a5ec
4nJZ4Stmy94l3iEk6d8CeJDwxWNly0cy5L2/o0zUXVkDGkknh4BeDsMEqIgBAwnSCcTVn8Fztr+i
1XmSikWW7rM3T6QlwJCqmnc99AuTMj1Os/nFa7nt5C5abr4wLx3xqKhrX/ZZyA5GnVfeApybk6wl
bXJPR93qApiyiv0rfqpgOcH+WkceVZM8L6yYVMfcEtadFqjE6qpcL5HYGnuOThdWl6JTPuUMiHeR
NxDCYai/y5VMcbq8QFUnJqDjMfEXvKa5Vfl59+Ak4gEriuYsqKe7N1WBj+jiCLAoTDzOLjThSDfp
ylpkczWw4/rIJM6DlLRPxMBD4HbZChP0LLxfYSmWMy4lW10ZGQ/dLbUKXZvmZ6muGDLw33GqORgP
o5U7nHcTqTeE9eaHhPziP9W1639kwajPtdD1nSE1vMRNIbrHvZr1i8lFbQ8OD9Q70AJnPJNnbV4G
wICcmY27+6fIhjVFgZMn4hBQUPjn0LWuvvbrZnzJS4rvPaPfJ4x8n4z/PLBXtx3ZOuoOKq9C7gLB
rZXhpSXIKq9lXFIMGhrUpfbDR3+ryMXYWWBKTvjygeWKaIjsn8oA+LieJEHp6bQ40XGv4SDzQpTG
n45d0hSEtwuhPqqCvfaUpT945NW8reNhafrcP3MUt/cRijVrveSZt2k0J2FKijfRAVgqkn/O4Nl/
ziSSf6MM6GyXKu9hVDhzgDQLjdJkmOpqaG1u4x3zgPYcv8slO9K6Tf+5rivbLYXyG1Bjye5/s/VH
DzQlrqZEFsOfOI/ar8aArrzxWUs/o5mC80PjHnpiQJgJn9hW0V1WBTn+C6V693Vp84XXpd2Lv8QD
r7/CXeafybSJJxDf81MiklWfOyoeTJrTJUA8AgXqHEs4J6dVNmN5TFwb56may+1+7WvrnGq52q+I
dFKdBmKbviu/bxvyZYwfHnLrRefaYUOGwU2xf44OUcXcnLGxV4se/S8iyOeIPZ6t/ew4PPZjNMfV
vVd5zj92+ddfAJY7HqV+DD8XcJQvKiA4gzXGerwhYpwSKUBeWdINt8RyVWO83Q79Wjb/bO+ILzNa
gDHjvm2/y3YiEYbs7lo9wK+UaKfNYn5cAOlbtm6J1sdNyJpJga3nW9HYDsCv2fp/BaH/fzcfhufM
Ff4Y1mqCMEH0frrwrX1H/TTc2qZ3qfUNv3mK18e6Wa0FdWBdq8uqrhwZIjpyqy0qqpp/AWKlkasg
MNNVberSJsRB+eh6DfjEzimhA24u8UanZdwWmH99GURnPB/uRzjpIExZwxeECgS87h6rlhGDKnr4
C5ORN1lGFlZThfAeoz+JLTmuvmVtQ1vb3uwIv6CEPBr7o9dPGEYmOU3niCB8wt6nZgqzdvag1sxj
xEOWg2l+yPtYvTIHrV9Wb2YOROM3j6nfJT0gT0IYwpQAePus6yL4WdqkvgdtPhY39B0+ZMeYIuY0
2CaeMj1f5Bwnd4trtwdUebI2SV6409vysASlua1CZ5muh7YO/7aLL+5tJfaAQH6l3goK1vkmKobk
WSX5Ztl31OwVjL4N8mxTPVB410b6iqBr83+8iPwv7n2LDcfk9a3ch/1VrjNM4gFCgslybwNwtPHL
nBvU1vW0LGp/R1bd7B2nRdCcEk97R/AKkFZ6HAaUs11Bc5fz4fl2tmR7Z+znvwTaL37rgeXetJyY
LqWFoAY4QIt0/tVl1dyy4nc5wplehadhKcm1Z3NmeozgRJDji0OML2BfQ/ACgfNAAptvEZzAsqRL
LML+WFC2B5mopXMdLCsfM2HxgRTKZo1gYPNpv9E08z9OJ8c3iYX+LxrFdlvUc4U1UNXJW7wu7X9M
AuvHYe6aryrY/euWjzlkiG+0vxbNiJgMfP640NYkv4YSXkO9pFnkiRIAGo+54y9e6sq855vlzGAO
4gXjc02SyIUMjjWC0zPqHxe61Au/aKhcXDoi+LtsY3AfhdXwCdlEvvmRkIqYjnr60mMZAQapmX9m
Y9NCsRVBVUNCnEdIxgUAluOskuJuD0j+Tze+xPt81k7JOpWd74gUpUhx3Nk9APCrW1a5ehGmG33H
hwhU+RGXoeTf7XWsgeDeaM+yq3LAX8sFxRSySkrzv5dtf84bsd7nsQuKJ0ScnWAdQs7JAAHE85Gq
aTPgwPfqHWt+/ujN4bqkDf3RnmG6pGpDcW2vTEhKYbp0YdRCJWBJ/yYetuGTCDb5Eu7QNbmcdvPU
mil+C6BybteJLvRLN1Xt94St+p7NiHY7AYdMLEgHx3+nZ2+m1OMGZuG/7N3nejFcAbki45IjNoye
rHGit9nvaOVwDstXtSxcHWu7sekDkcDWN5NT+bc1WaxcYTB354NvXPEOVJjIOHqGnIY0luRIjVQt
d81upjHtZN0vKa94+CXEWhdHCEv1lV/REWdgNvSD8eknmAOhop8BmVV3w044wjkXiQtEXkc/RSPN
DZ55qph6ocRwp9i+MFmO4AWbPF8zG4tYHeKgw8oOXIEjSrIrf18iPn2vNeDR0zS13ikIFyp6M1V7
mXnDMH44/Zo8htjrcL0bYkhSHTT1kCUkQt4ibLYg3AZd/ibFZwIvORmvPpXjQu0Vk1nlp5NfNL/n
RERr1qydv2eTdO2djAuwyHE7lc9xtfVR2nSgr05+PLsnfuMOHt3IenPjjeIDCxUr7iy6e+MhqIPx
rmYjbr3SSFQvkVgHdUMEPJejoqxWKWeRACXq2OXsFF1EsH4Qs5keFBwykmHZTe7W+8M4XViqu1X6
djPbENCAwYhJE7GND+UacquZqEDUBI9krsoIoegITF29B3m3f0KvcvoDv6G+g8LiucCBge2mtc6b
t0no7itpIEVnIRXKNyLDdn8B6akDPbP5NdlN1I8O8QtT8Zx0DIEPtvWnYQMEVA4frg/xMuUEkPMv
mXtFeIhN3G9fehcOUC098RaIeOJXcCjV6QxHX/tn2NARa83lkHyHQTmYYz+M+/qx5rP7O0ZIvNoW
R/Hi7Mv83jZr8t3Mba1OsWvMKznq8m1uRTVkqy+aD6fk1k0dOu4/u6gSsIVh0p7cIeQpTcJ5rY9i
BJp9tHPelVcDs+4x9Yx097sCtilZHbTFv0M5Ml50rUcaAOAwWR/KTsc2JfO2tcc4rlrNmMNvfmtL
WAJJ6rsRqR2U/ZhkRRnqRa6Jjk3NP+YAC4y/2sZ9NB6cfbP3FM/Ay4AJb33WMNErj2zkN9hx0IQ+
xbaAS/6u98tIYXP6/imuRBwfvRi7S7au/bZme3khfy3RPDmZAJEDOG7rBhgyKNz/vC1yCB3mdyi9
qyBZu799PpN9mkdz72fMmGlrtsiHyNeKsO1uRunBnAc/R8I+SwAcR8PQKcAr+x48ztWq7yAPr+xt
TCutUAEMlf7KDmTKq2Hq1pPnUWNgvyl8WsuuAWlSsdD3XA0z1Nrigrlx/Yq6bYOb04AJbgHshqYM
n5oaD0EKxqVj4qab6BeJeH6UTl04/4enyM4pwxCnO2BnNd2hAdnCwKpLiscFABMdxdZo57zgm10P
gSVrNQuaJB54dDx5X+f5+Az5oqG331rjXo7v+rO0cuaYRp/nj5dU06nI3eXF22Xy0DV2smcs+tXj
aArXOwTkQjxNCWmOxG5PBMAbqNPIVa6aqQSc0XPFaU4YGcHQrgroLlWxuBn473K/11LTqgVcg00a
szxkj90uCNUU9b7Wt+UQu1dD101L2uHheFE8VbDWRB0rZhWyLTiMS16okn0JgGYtGGJYmkFxBu0T
7wdShDukzLyCdgZmLc6zcM7tpzT15JwVXeo1M1X/oY3W8J/yEzlzbhXTlo08QFEKb2t3Tnov9H4Y
cm95WQPRiBTe2jaShyHrCBGmjJqsazps31tfWRtjwfB3jLUPWGH1r5VYtSBDDF57qv01hgZOP5Fj
LnYwADAKScthBb8TuxNCQLn2O965fMRuCT1xSmt4Il9ClTtDSZnolxxXQndsIpFsmaA/eExsReUU
ev4AeswZd+bMW62vc9/DKjFZZJk0YKUKoBeV65DNaHwNv+Te0gBYGQxZUHXydzK49NUum4/PSD4u
I4zenSmEYAKlk47RpLZo6h7nkpL3AMNCXzdaUWMshVj6w7Kq5cvLN6em3lu7u0o3tXvtTbl4GXbp
P2H73UEZTnnChNUxw3BsUPvu9zZgAKaKYPrzf5EhTcDc/3jzYB+EyadXkYPnOiZDX/0EvuY67Ra7
f62bGB78zaifviW2g+bAzx+gDYUcQXnrvS61JF13Yfp0FXmt953PHHl8VJ4xdFGw0HAjBxBUgsH8
vi+kbM2xqllDJr6FNLUqOHLPyQcUtPGZVnXvgA8F2zuWBfHXoExwkSXKjsAGXVHdE1+KnlRM/fK7
22K1nSN/h4LQwX39GRxyWqjWwx9BhqST0YzGvzwP3FC6DXb8I2xDZa2m2bmH1MVJY5XKnwzX55St
k7vcIo6wcYvbNwK9WY5ueG+DXYZIM039ZN2Nepe/0jx4VoSkHS7cd3G0cFgNLCY+97Gp+tsxjzyL
wNQswaGIasaU5F3H3tXcS+KxAlJVggMQ2+0f39DlsKLU1FnHOPXVXRXDUj3TbaWBZOxRrOEWXHEJ
usy1mxwh3Nub9klf0gVOifG2O449UIma3KEtDWPR/stFI2VmrOpphRe/fa5sMq5ATkkXOSXSEPQC
zdB9GihBnAySPQcK5f/AcRArxCeWN2a24a1D8rwqbHAq8wb0o+asYyVpKaPtWrKb9wPqsJJp486y
yXhItvdlrsRL4VYw97ZtGD6NzpnWLkT4a8ChS/cYkoz6PXDzPDBpdh8JDm69xx5nCsCevtGQOC4K
MUQ9d3jLmfw558rf5kc4eGNzm4fTvqc9r1d4Yi0Q/a8Sl/hqi0Z+bMaRWt6Py6TE3QNMIcPNq76M
ZjbLquZAQysGrZGJOq0ePTZg5+MwLcOxyEckfiu1z/e7eRQVQ+2ETxr9lLT/vaBWaD2v/XI0wvTR
jBzF2VZBjjvGrRP9m4DnPcttXsbbDjT7SKu+jpD6lsB+MgePZDbiRD6H5OCq61LiIb9ccxZcWdf6
lH9twdyO6BkvB7gW7e+VXdyPTdexmy6eFrcsurc/YbQyeCaym6zXCgn4ba6jJcJI0KDhB0XUXzej
4L/cDEtPSSujOsh6HQf/0D0C1A5cBBexuGHPysiRNouEd+eb2QljccOhtmTwN5V3tw1w5GsB7vMo
ij0os7VE5WeOnCPGR4r574H8uPZZr/72ZTEif/CBALbQbNTmGG1VEmayX0ZgjYTw3zDwAWPY8gj9
plqCVVb4uXCyNt6Ff97cyf9wAlO+YpFVf2dmsx8kfLrqjE7dvPZVGfwMe6tsStHjMPNHm/vq2l7e
2yTu1+EYLIn7jXu821Mvr1j8h7Yh9bWj6/XN7MUQ3HjK5MNhwg3Cg0xy8z/eR9szPezRicul3ijx
cN70x1AL1R1HMJO3IwkTyE3WyJ/cb5gEuG2cH9SwhuspKne8hSXYZEHH0IqxuC8gifKZUQZEZnle
t1M7z36dNfx2N8ZtAYXmLGH+6G6dnjqzU9SKfMyDbGNc7R8DE9gq65zad273vB7ylDCi4EN4FkXI
FLE3nSoa2OdIg53LkkCI7boclPcCFIY0AMdV1AZRS25LO7lMZ4pLHZAWed491MbvgA4uq/ktBuQx
bumKVOIdfN2TM4ZLcVrF1PyNOqqjrDQMq9NaQPJMHa/uXqbeBv/hnmc+Y/TcRukwsQ0j3yXphe69
v23efqcHWYrU1znTpqUIogcM3Z0+xNzDO4DFuOdQEsHMWt1CIsSpgOVSn/MaGOKtx/HB5Fn1k3uU
yVC+VLrYGPcEqyiPLb4k1reUx1i5m8I986BQ0j7oXb/6Dp1D2pBhUfDHh/0QGm+H1F2C6uR/3f1n
JL9XHlB83JtwbXLN7lsS3oQ6FpaB/mp/K77K127fWWy2VVIC29acfdmiPEXasWn77sRIqHgc1SWT
o15D91U4an5jq4XXz8w5BpSt6ex4UDIe4RyKDiuGzGPveqx4/z7xCXBAysggdHk+h62mzOLlNN7Q
pW7JiIFAE9bbyUocaWLLsJ/ABDWuf64n8pu4DaL8KC1NBFDRLTmZZRLVXUCAa5jG1rFg0BfSiKDB
MlC9ircw+OmCXr0ZjhTFlxDN161LSXSI8UDJZ5iU890mnba8ozoL79bOicw5WAxowSBoMNVQOTCt
cd3FHQ7gYgQDmL3g4VFB0H4s28wH6f2yeGpout4sPQF7MKIl1OBCC/4D57zb2KLcI2xAXB3VEakX
AnBHmXJqmKlDW+y2YWZl1h9+ufPafosanvstqPfgio3r+TtcWOpyPDX3vxjdo3lNLENuHEp9+C9Z
mvK/DW31p2b6+iq7EOtE3pHik/nQXIHq9pTmh3Lp5MOE3QOHGBos2UnLZpEcFqnZiiCTnKDNdfiM
qpZDcFZMy7lJpmjIKl2O/BRrxKMPuNvI1KhRviZYjz4VzO5Xp4/iOW08Yz8N+dTuoYIC/kQ9sb9O
Vc8/PoqbP1LOw6u2rZOknNUuvFwf3wnOMTlQtGxgF9knDw3oYtTNKS0JfWHUQJw8Y64uGuLUna38
DNxJ/mEVaX6SggY1HeNl/PacwlCP0AR1hxxZ87rhA1LS5bN/W1KShllN+GqLZ4XIbAI+fVJwlw6T
Ba9+0525C9VXJNdgItl6232ynfoyPIDwjspDzhfoZniCI97VnOcgKz2/xMRMThj6eYdhC6iki9ji
8gNLaJi2vTMx404UOd29Em9T/6ftAt+3olp+MDWV53Fbig5ZC3m3OSTVIu3JVsjavQ2bPtsiLflk
OZuSxz3ngkEbj+3fTjv6k4aA3e2yEfuL527OnMaiX19ksVXP3rZACPEgYZIqI/y2y/BroEzX8dQ+
LFPe/2qk5/8ZDJ3+E2MnX2Y9zqu/Gz7Xj6Ldmt9jqCmx8YNXeMLK3H9Vwdaydb+V/i+BzK2uWlP0
n2ppLw5EehCdrkS3TefZMVqky5xwX4htrpCTEBNfwhBTS6Xw/KZrb6afhW2PvyEtKFD00uf99CkS
CiaQ7r6lKrYS71Wi5zDz1Bg8ldEe0D81pFCn8+y5T9Zf7VMDm6xjXCmrT1x0NB7btPxnwdA0qRov
T+44yrK92jtt3ltEYB7ipLZlJhgGOCl6AahoBk2Mn/ZQq3vFSgHETekN3L0rf+jUKzkrsBGKgXjt
iK2+kk2OWWgs7PRUjDm2iupitU+lXNWGB20W7/Tj9YMfMN7m267EQzdMxSOLO4Tk5q6R1547Mfcd
LrYkXrIAOKir2zk+RAzSXhkkdh9OQTDHMXJqZrHLULq/8EmaMGO7hGEVPVqIEl250ZZxtmLYoNwy
T9sMv+Ugep8fWU3Ixwcee3ZZClx670L5nT34anOuVoHkzrld2M+4C/KXgMqF7ykU85fr7yj7LL6X
MGDcYKM5F6t6dfMyyG+IXl0fTE8yzInHn8MMOx73Yxtg5EZ1XfqCat0fmDE1Xcj1sLXDnZCcJ2k0
FQCbp1r2eyrCLX/wEm95Xrx4+lrkJIcrl3SOW1Mjv1OttTlSpAw+md2tHHnRUFy1Ppv0zF/L9uys
PW4eK0V3y0cdsTNEnlLZhnH3pwxXLC0it2Q2OU34r5OqDo9iWMzn5UigM0PnAHxA9XAd5bYhvhCN
9KOPV5eNB+UXhltJxIxkmEv8qgfWC7DEhPmvPaoB+u0M3/AfqL1dDkneFh1lkCxv9sAwte5y/PgM
LXB8nHqx6V9gabkwm75ZPR6fwb/RAToT2TZOW9M3hfrZmWz1vbZ79FfhAceEqXznbdx7GqGgJl1H
WoXDpvAclguL2ckpxcPFf+MprO6w43/bfKz7zDcdFV5UUpNHe+yR/Ghq56ryOjxMdkfY5JCuenWs
Ysr0dBF0n2mFRIfBKFm9a4w4Kj6SaMfad2iE/2kwwHFC+Vy9lVmcKzX2vBIM+5PH0ev8x46psznk
q79+9B43JQ+fXL88AwsoxfgU3i4jfq/UJG35um5IZMyh1uCezeeVJxxDpTrOmPkGMqA6oPYNBO8o
DQfXueGHG/BnaCtedGILzGsX02EbgKo6L/1Scsjm5mNgPfZ99cf2l3FK619VdeecjLCTPHOg9jqL
pnZSEqcEY0CgQMwQ6uUGeDAet4t6iI8uTtnA95crmwQNGkNThmM2CI8BL4QWlh2IzEfSXnzN+8SP
kA94l6YgROxY4nu9lk7N3JSR+D1bbEwMjNVhBBlowJPLKIIJBXeFmo5LF9X+CQINY+xq9od32PXr
D+tXKiR5C5X5UE1b/5s9WlHfYe4tbytOiyaL1ksnha7MPwKLTFmkEfXWO3mj4pYdb6TraF+rT6nk
+oOux98KylgnB2ZVdfwwyIYhMIDDnR6AnFuUVhMHwxuLd11wqwAt/8FoME0UWUs3Y5MpBT4RywqS
zoYO19VVwRhtvGNReLxfMJfPWcyIa78CkNiV6gF91XovuCr2L4qtBQ+8jeCBv06FZh3kOBC1FV0L
5PtP0rzXd7jgdj6jw8ftIaETxlcxC1Ig6akZaBfRLsB5Lx3xXHGY/FKzThQOMBVTULft7xHpHjOV
Uzpf4OWVOeylDvIjhpAEOxTtaHOQI74g1O3LCyDnjVBCz8RwxuNBjCFVdYS7DHUveZlAvz/ts786
CJQ7H5Pd6/6Mu3a935dxZ+S2czIcEEPm5wKj9Iwm5OqeOWasX8sWaeowt8BxmUNbh8JSNxvz4THg
yBlcTaMfYwZxsYlN04QXRSiNrCB4bNBsiWvU3R7lVz3z5JL4I4rarHU8ZEJkNxOeyPvqimNFZFp8
YlqvuZt8DzlOYh0npWmATpGZYfEQqnxR/KZgXJejYi30htAYl6mKY4SgIR55fFfrkGXQV82Wp3rj
eEc7ZMhzTfo3DTQmkwg/1165n4H2NIvDhrhMUlUXbQ+Nv8j/1G44A0UJjiYVfsNcNqnw/aYzh/Xz
UP+PszNbjltJtuyvXKt3VGMe2m7VA4acyGRykkTxBUZJFBJIzDPw9b3AU93FBHkTrToyOyKVgyMi
PDw83LdvL+IvgBGV3OMm339tg2Ny3Ao42+Qzwly5MwIZJq1eytHIWk9riUyhJO3prl28FFFrPkAL
bAE4ok2S78XWSA3pqMj1TWmG8vMxkw3NjaJe3I5akOWH0srKu25INRG8hglqPZvc+cRXTqWjig1I
MLxwgZLrVK++pceYu20E/SdGHuCm7xINV+8wB+SNqDIDhquksSAAeBOaW8zU2DpKdALXmEdCveqK
t3NAra3WzsSs3mMayQ2DHfKfqL6IN4OqDb0LyIGUINCe4vtAhVzlFoDcih1tWsTftPI2lbUoENdz
CA1IHCWiHg0uxkUwPalTuHJCMF7/SgK56nCiT8FXuHTbu+FYtpwwuR68HItw/C35ZEtWp9I6/bA4
pEtPZ2ORfSgis4BqJjLAgg64mQ4aT4JbPQrsGyoXcPa4bp9+EpdPX+iaHna2BAX8VzK3xGW6qh72
WdZZL9RegeAhS6wVRP7HCJiyIpi/4igZf4TcpxiVFINjaxKjVZ0ojOj1TgpPax0xNOLnEA5XWgRJ
I0QCKtE5Mp3hVMdRtRYA0TQbaRBPdRGLH5Cq21XdINe2aMhg66HEEo4gi6Kg9MzcAmrN2UJPJTNQ
x8AhCVvc0O9MHFxD1MVrLUhpKhBKXZyt8RlP34oMq4wTB9yokXNMPyDH5CcQ0+iW6t0abGEoJ4IH
Cty/rbFPRwfXXuJqFmbNgww+/EtOvuZRoxnli8rpeJ1ksXIfxYqa3hVR10CpY4XtsJHNtn+ojlUF
3elYKtD95HHtr4dMie6bXKmINnUDhSqDOBJhxHeBHHWUzZPpcTMSdC9UM66IfVXopSvX7BovqMMe
+2h1ZbpN1V5uKDruVNMinqphHzSl5uUjJTw/83DMBQdWswyuhkgaoh9mBlhiTZFa6+9b7jWAuAy/
ve/Byr2qXAdYaknsaOQUEF/31SMQsgHUC5CGWox/dGXvP/p4978gf5pCq0PfqRgCfECP8hvlOzUg
oDsSSoK+F2HPQV7WkrUu4u5EZpWqoGTTg+m8536S09c4kisg8xoFQZ00FpJTxZQ+2idZjmNQJQRG
XN+nNAY/0jBuiUfjbWpUAlxFJZA7N6ShpUnCoOF4AlCjfJWHIvzRm6B5nTg28HKpciwLpxBN/zaN
VLBFWXfCySXVejytMiXRH4REBrzTULZ3WwlSPTqF6TeUXJo6CKbcELNHOTTKZ6Bmo7DqjaFcHykN
Hl0zKPwdKqXG3qlM8ExjQUnvJLM27+msmH03lUITVi1AgtdGCvsf7ZF0E0GWSL2pRuF0Xw0d89Sh
Dy85yfWe+2ZXbEuKrlpPgue9dngu8VEdrXzTC5EPIIbg6a/qFAbfhzyInpN6UL4kXHp/NUWfhKRj
0TlbVhJhsANw2QSTNJg67Aoc/Lc4JjsjnRKfGG7SjiTkDTNfg7UvZIc7UpBxGpKHw2UGnG83Cixp
XlDWxk0daUKPAY8ljShgFD2V+Sl8tPyTdUsCkdhL5/ujMIW6+sw2dYEilz5UuQQM2LsXXAkuIDJ4
S5sWrqwjJVb+D/1I0GJVWUWkugOoCAvEVz3s1FFPoL4Qp3MnEos49NT2SIA2BtuheFJiGofpBqph
appxW2VVUDp+Q1MdFwYn+bpqR/VLcMK22RBphrQn4rKyMsscJwfq5vJ3ByvMdVgktey2pUjmPDSp
L7ChMOpbR6uLILbbcRCe4Kpj5fsBQnQzHKVHpTfgaylAYMqsH46b3Z0ymRKcU2rd1Sd/1Gyu7Udc
CV+S2CaiLHzpQmX84odtIwENnyLO9EZoXtSoUgpn7IjIOCP9J/yJx3Ag9Ub06DZhVQWAtFyw7UEx
pD2FY+WNaQVAjw0pwd8PVGi3XTJGXY/9J1EvVwNJ37E/df4KyKgabGKpsu6E9AjLhWWRu79S2o68
BonxyvXrYagotsAD2MqRagl2VdNguU5LgRtqTQLe4wqbRhQkRll2Jw8SAAHQYxXlND7qRJqkbbyi
Pw65W4q9pDrmSGm004tN89IqndB5XVNK0co6Wid22tHS8b+Aoo4A6YIgciWCg+GvPiBE4zWjILVO
klGHj7s2nABfWIUc7mAfs5J914bmrRae4sJV2jGmYCsDbXeg+If0dkPFApNRKMkv6ZRK1Wo4jn7v
Dj3Bq1VwxF12JWaxdEdMOx5HRL6KiY1zQSI+JPv3YWHgYRQ0vhCAfLa4JgNb+DVOe7qsh1SA3Gf1
AKNNQROAPe0Q6ifQsyrpyKzS94VGBtpRxiEHZGzmEfyIqi+BwcWecWWXo/tainScZmKqYPI6ANpu
TCXRr8zPhy9ZLEUHFXy6OEEHiSITlzW4nmb5b9NvuRIS4SVqSBwRPyzSSN3URiw+4wd2tcPFJcUx
bUvzIOVKIa191RyfA6ET97D9t+IVZWXKr06TlClMEwPUhLsj2BIiPo5kSsX0QJmBIoHmV5ojCXfa
GzjAgdhRRh+Jd0daHpycTBVZsFYUtcemKkkwF41OovckVtZ2EIK6W3es98PIud5vVGIc26g8kglX
WqJJcI0110AjODszcCg3+AwcIrFYZa09VoQ21mZYlMAvrGMWPCaNRdoJgL0Mcio9mXd6kgGL5RAK
DkUMpthumeVvYNXbw3T9A5QjxlSGCUJW3VIx6f885cSSnVbpuXeovRkDGKGhynfrCMOaHeTHwQCp
FRPESCJ4br2JXvBnTNgNXlg5Pz4e1bTmPixaxXfqx/WYcFsa/wykogQP4Z8ILlkWAXnQ6Wn+KGVg
AbC0IDFUDcZjO6zoVO6yi4dna9DHFu9eARXSEbTVwOPgTIKYVuN7NaSqwSEfpf/QzNK442SqlFXm
B2S8Ud3SE+ugxPEvcyV3Jus8rOSIkI8X9TUBbc0cgUgezeQwoVEH99gX/R5/Jq30TUBue/COMBQU
ULwVwr5qOUs3pyxTtiaREqhYoZfnYp/1uXSoKAv8VfrieNBDM67tDohFs1Gz0QyvzDxMJcLzQW1c
j7Ue51+5IQhfBYuwKEmgXASdr0f4u3WXS9/jdCSiJuHXRz+tIGoFm4sYCEVfomRqnRdgxr8ZNC61
SLhYqYZhUAiSgbINCMED/wmHL2BLWzpsWBQurZScSh47awZ6xl6udp4TLFHMDdkn1A1UY8kqXHzn
pc6xNGhWAeyHdLAqP9Mo1rebU9GsjVPX3wpCPLUw8AOWq27c+NRI68vi5+Xek3jatlKMb0Idq887
tlDBWtaAVhKbwisuRjFA5mYjghFUqO3MD2QoLHvU1OCq7GNAwZeFS/M67zfpsiiSc6TSXBdndd6q
lONdkT62T3EbQcpbk/toyDSX1Hp5cd1pcISZwzpNuWvLXQDweuByD1rDsoNMxTaSYHRPIEscIqjm
wtN9+nB0EpShEJBghZ5xQhQ9lrBRuZCmSUCwk2q1AChFTCzwVGV65i7MhcxCv2Mppl0VHiJtkNkY
EL+q0vT6O16ZVCTOSRIztU8+LodXSj6GJKFnonfirhUC8CK2GFCjDpIg5J5Jtax3SsHd4NsR+i/0
+unyE83JKf56IAu1gNVUlueNWPJOTTvy3Cl2WDN/qKGhAJGjZMqww17rf/i4GAvkEJ8po0FSQNfg
hp2YP2ZTAOYpO1Xk4ikJlG91oCa4vRJ43FrstyDorHWeUr+dKfpC24ePglUdtLE+6SG5bWs294Mu
UCyS5xQDpmI3kZsO+4Ec2hUYCQX8dlG7hVkU95YWB6vLk/xRyc4lz4ZsZtQ/gr4h2QgDHwVfBKLD
/EuilnK7JSZFYv2yvDldBRtd16Cj0URYuCGsnZ7nnZZVg5ZJoYq5oTOSuAvAt3Lk5tkC585H1UEK
HQJRG6oy+OlcCqJDxSrQZaWT6p02wd/MRNqRmO8eDDDXC3rz2STCuD1RgpEUhP7pXBwNVX0rEdDU
suYcqwkVO0Qgv1FgI23+fPow16pIH1Mof+fmsqNNgkpqk9A5RBCdE3VDbTq5UbXpgl58NoMmHdhF
it+pSpgTQFE3VpZ9yFHkF3KxxUmi8Ita5dABTUoJdEkceYHzbEnijCdJ4mpfJA3mLj8K3U9/IMJm
1dEUwiyPp1tYIZd4oD4VqAIDYYQTF/Ts5OsMULSnI0Osyd8DYD9W4w5yi4ZS/067AWnRLJAJfqb7
9DqCT0uCPBTi2XM1CRu9w3lB4FgYBQDr2gLo1Bf/wcpZMOvSCALkEtbkXIqelVowmEhR/IA4Xmsd
t10K04LTB4EheE2MT7Owqadj8vzoAF8tY6ihdpu23TTT7zY1jCdBlE5a6csnqQc4faqiNRB0q1hR
4QJ9AAWHlNUcpSayvMsb4lPRisFm0JlQVZuJzqwmxvum+pnQj/Q8XUNroutOxLs3ZpVOHZmFuv36
x0Iho0J1UBsNWsiZqvoA1vua1lVE/FvxiTKhE1mIkx8e0CHpB/4OIM2OEkR/YfdPg5nNMySw5Lvp
oIBpm1NStXKYHc0CO1P5jfldpvQ7wl+R2g0t0ppVQIX2wux+orGTU0hDGEXiQPxgrTurBuUXk1kD
oOpqEGyuGkH5wybpeB4qJwGC6DBPa8K5xo6+OSoauF8bmgiKdCXDX1cD4XQliVZF7JsEmRR1rSpg
WBcU9xPDbTCySTzGmyLpc8UtqX03KDVlfKe83xV1Yzgg9zRg+WqzwNP0iaLSElChnQhkpnCZzo74
IhblsdMSdIYiQFcowZj1WkkFbkhW6S4Hr/x0kqyl1hOfDNCaiOFpHqTRw3neJIHKaeiQW6Y2ZAe6
YgkuiRoXfx2IlCtc3hSf6Io18dDSYoOeNzSwOp/LiOpzwkkM0IcZyLVqAE1doS3RwH2UAm0XdEmQ
UFmcg/O+amJr0sKjoCuLAJPA4dSdAPYdo3bBH/tEykSZxx9MKERUs3tBQ+FKkmoWx6wBWDSXUg3Y
zvFPiY9NGoLgL8CMzYFAn4Vp8d6ZzV48tj03jczOQY8khxKWnczNSqE+LtiNT4aDvZOgshcxkXSs
OhdEmkkNUo0GEmMHP2qYyKUDcnGBqfejcZr4KGH3hEjEMFVtZhRlKja6PiXGKYvaaYcNCwcvrACF
5D3l/x6l1vnw/U9VDmpeiJTpEkHBGWM7Hxfp7cYwCICQwRcq0md03QQKGI++sPoPBNESElA8y4Xu
nQuiST29RmK8ZEXJuRodzXyVD33vXpbyyQzSwQWPS+Qoo9/lbDhNRh1rFhWcZa1ROdTnQDVk9BUY
yxN5G7D/T5flfaIWyNOnxpIcJvQ5OB9Vpst+e5ra8QhA0GwwHNKqwvp6fywFSh6iYZqCHRLNmT9C
yP0k1DnOAVk28w4SCngiKA5YX5YyPev50cj+wY5zMqrwzc/9AF8/wjY1cWkqdLMDqA0pC0Uz3QOO
a3FNwWnrqGU41dNEbbDQS+SjZac9BA75lGHhBJt3Qz9VFHKIPRUxTVe1m1OkTcEtMFPPsUC+8FqQ
ub7f4jLk8YK+fLJ+JrzU0Opib2Vtzo1N38noKEMwaLfHWriJNDWxqzzvFrzWSbfnM0u3JDKq7DN4
j2dnZJb31NWbALKs2EzX1Bj6Ncn0Rhc9FURQu7DTPltHiP+Ix00zKs2jEI1CSyowo9wPzT5cE8+j
SjI86YMTGLJ8y+1RuNM1vVgpOLmPl1Xos+mc/Fe6fZi0p1Jm28EIiR4HugYSH5DRrQT/kpfBb7hw
V/xkk3Me4yTjnmv8f3a0wL+UK5ClgxLWT4ZdASR4VnpYRcHCFqSx9GpzeVSfLd90pYWCFktpznnv
R6hNMsr1KLVJjho4RTUgV6iTNgWDBWvVghPw6ei4ck9OwOSVzy7eUEWB04QyAUoVH1A/7XnJW1SZ
1cebU6KJ1f1IKY7150KnbiWIm2b0A0f8KIMbzkcKXwbappEqoqZqwGhmEM3QKnxh030yn/hv9KHj
vMErnl+Mk+5E2Ss8N9Qo1VT7OOHYF/ETxVhG0VOyPXTy0u3qQzMPFIUWIro8ucYSfvhsB/aJdQx0
MgS2xd5LvLCtxX3XQ+llhXW68U0yOFJYVKRdSUkDnSVLZAeDQV4ugbRuQX8/2SUWTCQm5MlMgTGP
dRw7YJO0aMoAvpSBRzdb8HWBvHTx+HzM78RMy/DON4r0Om5FnzY0/jj2ul02E9sV/RpVzUkUqz6g
zcJW7EhzmTH8tXkMGRA05ibtcSJxwcB/otQMebogTJzvojpz3TPY3XxDZcgBYG7OEat6rYAfHRpy
r5u24sZ7ect+NsXEozlQWGyNCPf52FV9pLcCPIm2oSkFRGiU9BhD0i2M6jNFNujmzbUANBX8tOdS
gO2qcd/gr+PRha/pUT96GjgbSi+7YYFK+bMJNECJEVUmLfvh7tOGYlgUdPGyM10NnqiR1Z7GxlKr
VZzBa2XrJ/C3q/9gDrluTRTpIlmN2ZrBmAxQQMLrKGke7volCEHSNceFgX26UhSWYOuomMAZPZ9D
apv8XKZdKu2Bg9BcQVWkNi6XLKqgLw/ns8XiNORIJxUwHR7ngkp8X5PCVgQJtbgSQKe7RtYadzlV
ww//iSjaNXC/4tSYB8GTqq9qS0Av8r7OD6ZfH0mPmMB6QRd10Zf/QBh9RLkAicSQjJkSQmlzhJ4a
D74l9bBqmpqGlyDG3baOk/9AI/ALmTt42Ke5PJ9CME2qXiUETxRFS+6gszBvdLM1F8zj9C0zb2ki
SjamAA2HkjmTksatPoQjepdW4CjtBuzoFnvcfT0S0ljlDRU/fz6DBPuALNJbEsd35k8ohNeCRCeB
BqdW6kQjJXJlRIMw+j8dFxbr49gI8akoBWctQYz52Doc77gCYz1VVAPy8Yu7zCx3sNLpG7EM24WB
fSLNnLpGKei7zMV1NrCuUQS6jJNY1zpB3wWJJTxGFlUZRBHHW2j6/AU/9+NehsVaokUQrgvO9Lzn
RijqAPiFjMJ2suvf86ksIlHk7v7ycn0qhe6GbGOiGEg610JBaPV+hKEJhBssrGoblDdAOpdYzj+Z
u8n9ItHCpWQKBp9LIYpOhZQJzj5th/ZWkvwJLEHl705NOv2bXPjx7z8eFiook7kikMHddTYsRY/L
MDhyFYFljEtCIv8KU+MPe1MTJ+QeQhMnDPqUE52fi7IA4UQ6ttzxMgUm3Qr+GKK7auoAwqBITWTN
Fnbzx9WaYsqaQVgDPsEPtrBoc6pwWgt8X1w018YY+Xux6WB+ujx7H607JRY4yzROxboTKDlfLjMB
6QP04wQ7Rp15ySl5HSeQWalHS12wPgyIJiVcww2yR5JMD7zZZRy231JoRIoRpWIIvyeZkHun+rgU
H/9MyrRpdZVjSaEnxPl4Yu43U8ktqKEyBqMSlsrxWg21ZOH0/XBXZDAk7emAhY9EynomBvwpIHMD
MSUVv4V9Sk1Yd7qhOyn7tslBCUaVBUqPknxsDKSaxZ+n4zhOpm5iHMyczOr8+BKhiG/UKYJHaZjp
Wkr3mgI6XrjBfTKbKlkGkfw8cSGAqOezGRHX7/UjQuSm86+oiAE1IwT+QlPPyak8O7gw6FObEvwz
fCaoqM+llGFalXWlPzdUI+fTLTvcJKKxyiTZJqKIG0V5Gd0wFjT/Q+xkkkqJE3FjFWqiud0Aqwgv
cK8/983OOprXSevJme/EeuSO49PlTTa3iQSnRVmHEZ6bC9e3D11LoYgZ9GIE1oVmfoNXxXeaLmmv
BJjdvUD1j95lefNNPZc38+LLLKN7mDahAo9+Z8N8ZN5zvHB+9bW/sBE+FUUrINqjkIXGGz1fO1Ld
AcTDA7yVFFchyxKmWC98TQ4V7EtAkbk6vo3rnbDp9Xc3s2CQDBN6PMpRaeR1fUwpoB1bJV6YvU+k
TDFxauymuN6HJj2a7vvGWDB7FEB2VE0k/hoGlz/1CRkL1xGN1hgqGHx9nt9qGukI1B8KSDAo2roj
704+bTRWlzXh41iIF1B2QSaGMBruzPmMUeIwRppONaQf5jk38+rogXn8U9P+FpV4J2W2Ltx4IB7o
W5gQADHbkHN9F0/S98sj+ahohFjgfzXhjmEL6TOfrI+FWg5G+NqyqtV/ST2kETFVwBN5hbHUDEqa
zqL3FgkPBmGEPcjE0IdDnp2KHUQM6tCSIUtGc9hZgUgxPGd1dQ3He3JLu9WjgzuXX8EwKzt9GMlb
qHjjPzS+3Fk5kelCKBKNFOX5LTkpmrRKjsaTFVJyUMDl6PQ60fjL0/pBQSYhKpe7N8/zw7QmcMvA
VRx8Pw1FYnlKoWi7NFUHa31ZzFvw9N2MgrnhP+YSL14n2znPA4mjJpdGJND+Uu4kF9yfdA3nWnOj
NYG2PnK1pCaq1yhhpPKpO9FyhLLiJthaAdRYIv2/F/bF25Xr389DrleX8XoYPNMLXmce2FLFtiVa
KN25T+7jam17jrdxF4Y8Kcn/KILcyszh8aW6iKC2vtu7z49bBDgPlwW8xfsuCZhpaVVUOeWy0t3K
Xq2etvf3q63tXDsIcjZXe/fKcRbyyJcnjRHNXO26KmO5ngS6d08/DoF9sL3vN45oL8zcWw/kSwOb
Wa0kKisVANPdfnV43q4eVyvW58XZ7JyHBUl/JbYuiZr2x7sjBf9KEiSGdLU9rA4bF1H26mq/Wrnu
au/w+97l/67r2Bt+cvdXzPGW9+z3/LpzXV7buDte83b8yLtX2+3B3fDqng9veavjbPk2VIyv5Oun
t6wyPr99XB22W77N5utsb3p5tV05z7yFR7Cd6V/4mV8823Y2zga5vJdvvF0f+Por1+WrnvmXrWd7
Ht/45O7t7fbRRtf4jOdNKuc409s8Ps/3TV/mXPPDnpHwRPeT+PXG2X31dtNbvd2Wib5xXH5m1Jt1
xuAdnm7lbdCr1XbPQrw925pP3jsvfOuGt+5uHjabh2mamKjp0+5+n9iT2AeHf76s9cBPF/bVdFK8
WzLA4ZREQdK0v7taXU2Ttdq//eHvw/OKeT8wD/vn/ep5fyhsFmX//IwS2ddrHnp7v96u12tvvb62
b3j6nXO1Yaq+X1+/DfXadm42KBqrypS7zt2VY7P23u7OubpiZLvNgpH/CwdxSQOn4b4bzqk1jDZD
2a9YKBbrcJjmeWu/2SR7VdgHlu3HtMIMZD+9whv3q/vV/bQW6Bbrw0/3fGBr36AGK36a7Nl2u77h
780DY3R3zt2bOh+YqWkjsVA3zmq1fVOSzW63YxndK2aQ7XZYTQM92htmkjlgHlcuM3XFdzErT3v0
290cXD5zeWUXF3Z2xNP4JhMMZgKRjJGns9d7F01jKmyG8JduOQv6pJ07FrOTAKNmns8/fEhUnU4W
YPV8CDw2BBuNNXhTq3v+Qz6TNu2nwGb9d783EK7av93NZvO7s+8eFows98gF/Z557yOkiEM3Wdkn
lnf/sHGmReEH9+A6V9stm3fzjIKzdzEAGI215xXsttVqwxLv3c1kFNyn1Xq1ena3hwPqwWAO94Ft
f2NoK1YVvfF2bJwnNvHOfrPk2/X2sL1/3Qb26/30pT8eD8+h/TjaPwJ7i6nneDnc8+vrK1OEedo4
Nw/YY/6+2zx4D5vfKBpGwH7EqPS2Hdhrdte365ubbze7jfdlu9v8erhzvLVzh3VwPO/BtV+uJ41C
7x/YVba3211j33cblt/FuLH/2A3b1W/+xtYiEVOz2WOm91fOxrtBM9/e+PWBf5728YN7dff05LoP
zq/LeqlNx82FHfrmLb7foZkAVQkGB5u+t5+YnXaa0u/rFbtu2n4eK8LDXk076A7by9NffgLpLZR6
6RFmR31Sm0qUTDpx2LI/nd+bbWizwtNOxCQcGDUbn1/Zz/zP5kRid/PqYfXoPm7v9+5TxiOv7aer
H9MGR70Pa3v9eNtOD48duUeLnAcPM+DltnfzEtk7FI8DTrbdO0zos2V/8W4mw+PaG9djlPZuMlcL
JkA9m2liQkBcuA1Nrplp0pN9pvplaqZdnvedPVIjdl32J6gqK6VeSD99KoVAK9AdGRlz7I7iG+Ep
Jb4KlhHSAV1vdbeJBWnhZvyZFOJpxMcJEqncJc/tSpI0LViTIwRYKRSG1MQOV8lQ5veXVePcev01
Y9yGYPDBgSdQOHPJQjOVYU6GIYwqVcheaI9woxenzg2hN1gI00wP/G8d/EsUgHaNkhnyGOIciUQJ
KzQoJn2IRKm0lNcEkv3TLq1AkN12Be0yV6dwTOR7iHfDn2NIy48FlPa8ZOZNOwC9EouS6LON634+
o6pKxyVjYN2OUfnYUF8OY6uyHv3Thk4ZGy0rn5uwe24kujaq/kOqNU89eMeBQGNRn7a0Q1pKjX2y
xNTGEPiQp2w8tSvnD1RIg3wcoBqBhkcXtidW6ZqwZPNweYmXpMyGnbRNB44UroIiqw1bkTLFO9GB
aOFG9LkUa8oxE6TiknY+lhJSEz+NUddmDI4r2eqFVS7DLvofjGXKinKzVj+WfFn01Yoh22UJsyh6
hhOnuhFaQV/YFJ9oKgEVgvVvaAnDnM0YyNogbxM4dU6hBBo84ZpE5a8UEGsL6msxh8dLbvJ8p7RR
++XyAD8TbcpTx2Muu9AqzlQCYp1U6hIWSyEVu+8lrXuhE5awhehHu03gEYYsV9dvqQdbqgT5uIAU
SBJdhyyOoCYEUecLKHQAiIQygrHNVIt9dEqzzdGqljA9H8dngjMDpQSajgHOrdpRLFpdzJPBhpTh
npv1S6uaj/6o71o4+2DprzeGWi64RLNILft+QmPBFUVSfcrkz/xC6sw7kizpAO8IVFVPVk4rmE0u
KaHu0FQgP7qSGTbQxXW+IbxeXs7zu8Zk80wJ3AUQZvA9ij6PsoOSPlrWCdGmTuGZ0vuRl+XHwqO7
JUWtdbmUZ/psqCpaI0mE3EkJzi4DNLORw8aCAdGfylcl+I6/xUHgr6j9i6C2MPJNmpnh5vIgP54h
E+iM6jswJtyQ57GQI62tocWBURsKS8E5iZng0lSnXgVj1yxYmc9E6YCOp2AxsL55ERHUvCP9uqEV
hCu6k7Hd4kn0fCtMk5UUjZK+MLIPe4LaGooDSQMpJmmnObxf6GHOMTUqbbUe5jahhNE0P9Eq9w/n
b6qURMQE+EA75/BzJYZ1waShlAPrRu5K6uk1MqTaTYq4XZD0YTxvNZkaYmjDh3mbXn/niR7H4SjC
SBk6wVA0W2jjEoeC7NS9PJ4PSo8URUf7CI5RGzEPtVo+l6YRFlWonhOz8riMRKkb60ftF5wGJmy+
eaQu6MXHgZHFgviJJeI05cfzgcEj30ZGAUeNdao0rzi2cHj4+ri+PLD57sJtYFeB1lTJaLHHZruL
CnyJLp8AtRvfF+8hNYOQDA+CLsfYa8tS7gXZWPACP4gk3T6ddXQuB8WlzMs8Ylo890pFPXdYlZLb
07FGc6ysFm4luDQPlllPDMVD7V0eqDwLYLObiW/ib/y1qcGcnM9nr1dHSBHo/SmvQXraNDzzpBt4
8VyaxDmaBzbJvirtHT2G7OHbZdlz/NwH2TOXFO+t0YtJdu4+f01dWrDZv3a3LwtSpm95743ORzg7
7pSwlNRokrIvvB8n5/FVW798fVhqyH1+F9c/jGW24eK+a1rxhJR6FdqN03nZWtnL7lLCbnbn/yhn
spvvNjbXu9w6RshpXbxa1iv0vo32zy83R/u2cl/wyuyjHS1YkzfA76U5nO2HpEorA6Lxyi48uDYd
skQOHQkd09Xdl/X3yv0CK+GCbZGmdbkkc9ow70ZKuVc8SOGbTKqCHDij7K+Qoh9Gx/gCz/p2QU2W
xM0MiwIPmBxP4gbnx7gS1zTa9KrV8Sbc+na8bhbc23ni6IO+zC6wJxVyBngLpnU8Ogl/VBsicULk
+cI8fmJX3m9wa+ZnmkZUmemk/qb21PibkMYIOS3OtfQEB9kSsmxJPa2ZOYlMQdZgGv1rWPGBpkyu
saLhq/MldEOXMNiAQRHt34vzOT+KZrt8jlnqgoTGQQWClQd5V33Nboqd8sO/Je1XDnb+Mjymu/Cg
3GqPC2qzNL0z6xLUfahn0zpC4O1CroTWtBsORMe3DSf3Ui9wTcd09AW7/eGKOx/vzN4McnqKq0ld
QRqtwo3kPiYOQTffzpnebCXbS5Zn7pDNBc4MjyrQKfMIqM6WUjrPtD4FulnZ7NqTsbiWCxZ77tta
/THl/EVU5/xAk+yfqb377Tx8vbx004a+YF/m9XPwzUWxMEkZVzS8dGDDd1JnafctCZlZlT5O4W5M
EaLe+esCCryvFPvu/CVtWDjF5445ifRYLaexCBvV6RzK4O2fxt7YLV3qPt3fwL+oDpm4EXR5ZpSr
k5mk4qQFhUd3TUyX4loceKpjXSUOTZvvqlt6mKzLtXptLVnoz9TivezZXMImOMRah+za7Tz9a7w6
rrrV4J5W1VbeLCEVPtvXgDsUbq8gccDjnJ8+Ea1JIoJwlV3S70eUYBmBnFQdXpu0dKPx7rIqzvfW
lFugLEsGb0k1J+Uh58L0OpT9Y6yOjqDUygp2TPpoSGVIV91hXDgOJrvwXusRRf0QsE4uOabB/fFc
VGzKei+39Er1YSO6yqw0BeCuxAvH23z2JikEbVQuIHCjABo4l6JKA62eKsgua1hhDtCMG7uyjek1
P8jJIcqT5Aul49LtH88i4GwVhBaBB7CKs6FlEGKVVU53blqM5x5M/JgptU7uaFAUL+ni/LhhgNzh
JLBabzeEeUCP/ovlaBnC4Bhpm1oOHGfVF6h/YdAstUw5PcZSW0Pxnxh0KiCIXAk2zNjJbRwN/let
TuvMLqH3bLdFost3YIcLukqWYW7auUinzMvz8sHPBvsmcreVCDWBu0J9ZqtB27S0Ngx6ecvGSctd
uTxakVNOzdndvtJ9SnF0re2jFT3t25cSXtqfQWUFpiuB0hpXUa7oS6xGc7s4PRJPonG3n/Dac1CT
AEVnKEp579BU60RrCUW2aT+WfK+UEAKqLm/N3ZDLeERh2y8Yy4+bTWHRKEawpv0GbOt8NuDuF7qB
MmCnrM3nAqjulxrqyQN860tlSJ9IksGG6cQxiCpw8z+XFFRTk2NLHiFTnrjkjhS1u9kQwRUPaOj1
8iJ/3NeQ8sjWZJOBeNLVbybLEPskg8jUMaA89Oqy/4XRChbuqB+1Hgwr8QtSFQQQNXG2rYex7YKs
QLFNGmfoXpD5woN6Eim+sGroBrf0ioAt748HNvGEUOJOPB+E2sxRzmAYBPrjNxAu0umhEKpwE5b1
4F6W8sEfRyFh5wDAZU5rxTEzmz9gTUo0Nq3jC0ff7luThiJJoNhxMCS7sBkzz4j92JPFSN2DF41f
tWSQFh7ikzW0qJ6bYl4EhImszJ6ha+X0OEQtdH50cIfxkr4S2SAuSPmolaqoGKAVp0JkCk1mi3ga
lJNRAwN2wi5P97FaSW5Lj95t0vRL4KmPA5pgs5TOTFVpAORmJ7Y8iFU8yjXNgMYw2EWZMG59GvA5
l9fuoy0xgVdTpUpyhcL+edYVehVKjAezcgwhTF1RhOIwhsFxQ2JK8MxE62gJ0Fft1heqf2Hv/9fP
/n8Hr9ntXwdn9c//5vefGXyeU33A7Nd/7sOfZVZlv+v/nj72/952/qF/HvLX9KEuX1/r/Us+f+fZ
B/n+f8l3X+qXs1+8tA7r4a55LYf716qJ6zchPOn0zv/fF//r9e1bHof89R9/+5k1aT19WxBm6d/+
9dL21z/+Bpjx3SpM3/+vF29eEj63TX+FLx/e//pS1f/4m2X8ndwslUVTwTfoxin91r1Or+jm3/l9
CkhSwUzydnolzcr6+I+/KdrfWbqJ3u4NZ/j2oSprppf0v2PQAB/idBISInYq/+3/jvtshf69Yv+V
NsltFtKS9h9/O9dJAaeE44Yk3MxzteSw1au4Nzx6lsdHOugNw7cjztBC7vF/+vrZ3o0M4QRTKO1A
j2VRlvcd9ZHBY0DXzt/vpvlfw3n/+Ocm+N+PPzu1rASy8+bk6x7p6mq8yzmaRUoxIk2yOe1oWqAq
Rf1n+/ffwqZBvgu9VBRiRh08215fUetu4yIHJXlj3Xy+PJhzN/Hf3z8zQQaNwfMItk2vkWhVAd2u
mjx0YiTq1wNdcPu1YOBf0UquWEqC/0+rM3Owc1PM2//D2Zl1yY1i0foXaS2NSHpVDMrBTk/psl0v
WmV3GSFAQkho4NffHXVvdzkop+MWr+4ugkQcOMA++8svP7iIMt8ehtZgQ0kn07LTr/+iyzbxd3r9
91/kpFhwGF7D2STZaeVTvj6QPWnig+JT3L7KeNvFryPDDT+MQGcAzxmKNBrPYd8u+u7Xv+/sY393
wLnmUTmAXnguyU6G0gvrIC5qlMh9VzwZYf090hU3IWbPg1fDSiN+MvFwgZEEtIjlvxJN/LcHSI+v
J81lowSDasUQYLk+JHr4nmfrrReon3/AuHR2kgGRusL6MjvB/Dj/HA47iq6BSvxXljp/d91ZG4Dk
AfADrPMTTxj7M8Rq/6oPGDgXv/44L3XeWRuGYM3U2GYZ3DrzBXjKESS5xuZeKw+ePa/HXYu1Uyoe
s9OM/dWewi1Y9JGoYfh378Z/j46zGsR4li520WE1GFIDLBchW1qNI0Lp6Dc+znIQdzuYcZMK6h54
cvJ2YlM7/ybnObixdr40/k70T0VownXLitoOkTztNA007M35pG983+vM6u8BcoK/HHgqTLyj+iMo
rDyvOlLLSeCQwY4j8GWl5884IZ6kQ1OsKsjreTbxfKHK9+HJ9pEAeJjN63ZjKXlhtNyHqBEk6ybZ
JAyAY26fud7bNz1KbZ9//a1fGKvCCeSVb0W0Ij2o42BjJzHpPHlF030YP3EAKG6lhi/9DU5AtwUF
yDtXRa1Fut8H0oZvShrpW9ccLzXvBnTDYA/PLalNfmEzhd2WfiF2UDc2k5eadyLaLPkAj2tC6kXg
C8yCylNqLuyVX3+Cl5q//PsPu7thgCyIvSvqdFo4vsFebDCRD1ES7vkDTjzzMsgAn8fol5Ec+3sV
Zf160h0YRTdufF76C5yAzuMduA0QhepyatlveTFNbzdGoUv49QD9PNeCiO16gCDKWbPO0LyWYhqb
97lEhc1vyWjL8GEO2jJ/t1PY697/+sde+lucqAaKAmduXLbWKklndjfbZANJgcs19ItnV0mxsR22
x6ipqflEVXo/yXgpwJKC1dSNH7iE7j9zHxReXQ/XTjsayhXzaWwAqD+iFhSUDwAIF1TEz43kp43G
e/9ZyCL53fR07W+M3As5DxQI1z8sNtrkg12x7opCqIc2ADMamT2AUexUgCKYzhXwzED6gF+j5Jlv
luZHkq7J8GEJZ2Ju/P0vfEFX+rM3JMgLHjQ16ObmCFRCXhfgfN2YjM4t3v92F/eqLFvwxAR/27JO
UBg9nGzULPMpg+WMuFMoT9vf0EkO31WQrvIuBZI1e9pwGO9f40MV3eeCwy7uRlde+kMv//7DwgEs
d6aGlaU16iqmBIf68k+1bet4Y397qXln2RAaIr196/JaB2qt6QyCPJhXBf2PV6C55pYm0qToOprW
VG3Flwxb6dMUBtJvzXbL48FY7OGrn5d1JnCSOZiogNmPYXq/9QTzUpQ568TExj2LN13UMyi28X2R
ah1+BQ8AEQfsbggsNTOgAMWWKPpNSTvdMh5/4bO4UutkBSOXx5rUpGikqdQYT7LaTQq+hNeHIc76
YVOQZOGPm5/MmEUnAvTp0YKWdvRr3VkkSFOGMJXYbD0ZOte2z7uKaNXdWINeGhwnE4D7VAvN/2jr
Lmag3gAacmz2IfabVMRJBHDqGQpIIGwd49xYhW30qafgLPsNzOVP+iGaIwJQ7yaorWm+z6/NDnji
SYwtwLt+7Tvh3HYG0AS92xqgsfI+XjZYHCVFWvu1Hl/3PlFLpkDzsvXcxHjyTPKpmmTEPPvuZADQ
yttiyfFZUUvcHnhiFhhA5annhHdCuQsDHa7NZOsxYuI8lT09LFlqz78emcvk+Ml2nDnn8L7JWmuj
AISXIPsTx06+nNMZj9D1vN6sf35h2rvi3mTJwbDhzVonCNz35QzLgCgduN9x3LULmuE+mK6WgF4G
L+172I+ZY7cD/Pzr8Xmp707IRrOEXbPtTE3BknxkQuav1SY8u+5ELDbqhvMometx6JrooLMY19Lt
xtujX+edoM0aOvEArgkn1bPtgQMO8woSReEXVH/VN/2wJOB+NFjgfz6ftaHr9CFZw0K8yXRBWs+x
d6KWR/CvpEu8ISU0FnDs7Mte7rewAC99WCdoM9DOYD/VLKcR8Dp4rJoLuQ+EH7+Rd4I2gZQ1brpi
wcgHXzQQJwDabo3fZ3X9S/HiqgPASf9f19N4hBB5IZ5dd/2o4eoMK/Y2Wk4lTGCr+NL65D0wruie
h4tqxITWtw7ESVPATJOQ+JYJywsf1bXtb9OsABU1ROtp/OfIUnGmjHrebLnmPHyTomAUjZfWyFrk
pcbJi2x+uYFbPbbNSd6InS+nbIa5yhYtcRUpGNN6zcd/WOC1KgaoPTSnfrHgwbbsTwNdvN9kdwUp
kwXwaGhXA5+nNq2gmv8SLFPs2bgTp2GT6WRvYeSQg1F7nDb2x2TAMvQbFidMx6ncOmTCwG6REq6N
HROV0XHu17r7Sgwz44CyS21OXproNVwIk7dNTsWNZ/YX5rqrbd9MGveQt5jaRnhxrADdJdkxmAM8
bXoNTuLkwvG4ldIoutR7KnsNlK/KarXG8ze/5t2dlTXwnN0kdlZwyB/KDi/LE+92v2TYNQYxGrwt
Cr+gGo/Xv0dd/G5Kk3d+Hb98kB/2vW3agUbeg7lmbfCE5fHLfuEw+7WdXLddMibzCBzaulvb4giK
y/PAm8Hzg8bXjfcQFmn4Xps6YDM7oOjxVR6PoWfPnTjF8+2qpq0IYKC7/Yft0ac4kzcKtl6a6U6U
FmylAfbrvUaz0wys29QCbjMl1G/pjZ0ceKGZaXmq5xp+LuHndMY6UE2ggN5IsV/ofuycWM0o4lA0
g6nloO0Fd/61ZarxG3ZXYtmArZgvTJs62/V+kFKh6/zWy+tLPXdCtOxJylQg5xqv8uXrYqLRaxE0
6pPXXI+d7Dee41nPmmE6tk0LNMr6OS+Y5yd1YtSmQ9k1LTe1zpakiortixiLt379dmI0XdNtZQna
DrrpOTX76yydbtREvzTgToQOAOvSGdLpU9gAFgUC8CtmQ8/7Add9KoqUym0QBydY/7+Re/6l0Lvw
W1r+Khz6YU1EhdqC1RxjItr+3UCHcyNvScpfGBNX0pWqdU82XOCfBgss0Bo/ppnfDuoKjtSezWRQ
ONsRSV8Vw1b3uvF7ZnU98ZmYtxZebMFJyY8A8R66/DevyefWmglA0pTl+Ihpy7/qrXxXWOK3Tv1V
RPDDNzTjwrd9JXO9T130bPc5rjuTTEe/jjsRmfTN1nesnOvpgmJFQcIdEHOf/dp2IpILNmVQTAPb
zpDdBiH5A8pWz43N5TdgYo9AHWFLbhnZqmxKg2NZ5v+uBPN/9/V/3eP/MOjFtORzmi3BaSQf9HAE
k8VvY3B1bi1tx3Rs97k2Fze7NQFNJhrJs9eAh86OueK9a9/7ZjpFrbpbBd72oYec/WaK65yjjQl5
INB4IbK3iVHfWLrfUhRfZttPrrv+oetKsz0ci3I6aYnyHrS9mcW3bWe3jFbwPJMtwrUx0DSvTEG7
hzHdiOeoOLslyjoXgXwWEyWzpLJh9xGls34Jlovp2UqTrrxE5G/JPneHMG0AY42RATG/pcWVAqtV
pg3eauaapuqPYF0+4fHho99UdLbMBUUZmiQYF/j6Ad9tOKsSVIj75RFulQAo1znuozd0fNvemiF8
gB2lZ4S6Rn6dvFiEt8lUF7D3FRAcnmBnG3uN+D8waYZqaCPNMtehEu/SQMAppvVKUqDPvD5GaGC3
dprIqQYTNT6sqD05oGb2u8/nhJXpdeM7XhSAq50nqBnIFzptDyzPPvg17cQnwGTAe8eBrvcIHh5i
yMdzLzs/GQaEq9cdH7K1LxdohWo8Idljb4enPIEhgV/XL8vZD7uEAdSZt9Gq6wFaG1FNRgePwRLu
7/2ad/bPNUiwKqYGX3TZ/zMhg9um4qtf0054zth4WkWGqeaEvt+Uug+l9JyHzolzaQpOOlSy1XYB
3RnFBvExEP03v347Z05m02aCUdRUl6068HR/ksWttPMyI/65B8HN5fpjrgHugxeVgzcAzwUD9jTp
Xo9EbdXaxWY/ePXfVU5lvN96PmS6Fiz5XbTpp0DxZ7+mnRDdoHgUJG804n+ZQIvRQGeDx1f7te5E
KY3bDO7qMTqeRp/kAtvnNFC/+bXtxGi7jYrrsJ3qLGbperKJ2dOqL0R7C2Hx8/QC9knXnzZtKS1M
ITAlt+AdqITPbPQ7iwN7dd00fH5GHJjRdLOX7+aQvWluMrtf6rUTo6LYGzkuu66TRsZ1UMTzu4iu
zEvpCzbPdcfjfAmzhWEmNiEAFDu8bVCb5KdOg9nMdeNya4J5m1oNsw0VVuGSn8eV+t0Og3J83fis
U2PSEkOO5fFx2eNHkW1+MeSqoMqVCtONVNd5A7JKbvfHUjO/dzN4I1/3u8QsCbeY6zoalrcJaIE6
nD377USnZnidIGsw1hMpPrFIvxN89DrEoTbnutfNlkpOVadrgpGpYAC/ViOMYvzWw9yJzDnpQPka
yhHvNu140DF/Z4Lyo9ey4tavhiHOWX0WjjVliewq2I8tJxMGxHNgnPDsuhKqtG5H3MAl/FAYQt4L
FlrPL+qE5wIf9wZau7G2pY4P0ZQ+YSf1ez2HC8/1NzVBXwzZNmC6DKjD5Vhrdz61VVEu3OsOBznt
9S9ACxyWdOsx9rRd8wOY3XPdNOno944QuXKjnRtTaNmouggmPh6WVcnvpsxXv0MjChev+x9JUJDW
MlC1bvfpKCnpKoxQdvaamcQJV1TxbkW4hKo2gsSHkEDEjmJCz/XRFRzNAgq8KelVPaU5navIxvwP
vm89rfx678TsxjTR64axGeBhU7FZftxE5CW9QBXl9biLeFhlkBuMe1+ou30KpzN4Wv8OU/zfW52I
OCG7JEsCOOqq6q7J7KdwaOgdMCjqFuz7MgA/ySCJE7MJ1skM5ZKqBj5xnM65KZK0ypqBjJ4j78Qt
HuP40KsFI59M673Wxcd2FH5387BLuB56wBxiaIy1qvN0/sDo9A7G/B+8ZoyrNKLNviZC0LHO+/L3
flijqgV7229QXKHRiCvzIgC+tU50V/ye41HhDoXpy51f151QncNg2y/Q+BqRWlYE0hdAjIN/hy7+
34T8y636hwOk3gO80Qu0ni27qbJIPfD+lorpr9X8J9Mxc+J0ZBvkdUU81AvhtKnwWgx8RZizjR8A
OaP8Tqp9/WDkJO6TKQlIDcLbmD2jxC0f34KONekPZS7JHce75HAHi8mUVLlguIyn21iEsO1Nu1F/
XEfwsmAKAU/YP4a2DcYDfAhYfIwy3LWfcmU2c4STgtgPBK/U270Zg6Kr43xr0/tm6Nb9EIW4Tfgc
QNm7n6Okm/Jjkm9ocxVstmc6li28JkVszVnG8WaP0yKT/vcNRK3m7ZySoPs6Rdk41oWNS9iWbPh7
j2q22akLl6w49LBe5Aey59Tc0Wig5StS9KgLC0cbf4iLcq2WmOh7Bc82W4dDWeznVYolPS46pdlp
ydcUV9iiXdIDFUoOyGfLcj8UmiV5JQdYkz0yy5bsDpXNuXptMdrrIUv4cm9tIJ90v4Tp8YKgsFXX
6MZ+EFE35H5ZiKv2kuBAEm6SoSZZO+DWJ6gAqf13Pq5/T09nvUzSZkciKVTdEvkn7CI/wEvZs9/O
WrngJWYTMfqdmaaeSvHQZNG9X8g6q2S2QJkS4QapRnnjVjUBqGqliAa/5cZVeemQJoTj0a6mcddV
Gx+/E/gTe/Xc1Xh1KG9d+jwcagOLxCdUg7G7IZml31LmarxawkLTx2SqqebpqxT5K5T/Zv7i13dn
odSSwgpFLUPNC2p+g/emxWV+DwcGv+adY8jYsxllIuVQl7hUrrK4e9Va6ldpFrkirxAhDDSUGup9
UI08DsCP1tsIcKffKceVeUU9i2yQYEYSKrPtFE+9sVUeZHw8+o2OE6izHFdYXsxDjYeq76tKH7Jg
8qvo+IfxjDKrXsY9H+o2LKEjm6d8E4cEKKTvfn13wnXJRpss8BeuxVjaosqHMcEbO6yF/LQY/3AF
gUGGiMKNIkGAwU5l8rU7McY8EwRX76XyteksxRaONxp9gKKMHFSwhn7Xbq7Yaw1RKp2xfkBVrRAP
JFmyuSKjJn76/v9LX/khAZm6nkLINGAZ7k3+0AIq+DvOtLvfVbCr9so3OVo5IV/FVdZ236SNqfNw
zv0mvWuPGyfClOyyO3VM0sO0jrQys7wFRb9kST/JnhLnJBLpaDMbzsl1sPfJny3U5n9aaaSf8hPe
KtfZNmDcfdd2XNXgFixwky97OJQ165rdeDt8oa4OAPnrH0Bta9MQUfS1FVGin2FavAyHJu9jdVyn
IXhGwdlTEJSiOyKL4+WBljiMntsgywbPr+8ENoqCSWg65J/rPrbFIZAdDChk2ytx9lo5XIEYCRMQ
CMbLytTMUfMoGUXd2T7uc+i3brsSMRsajfLauK9h+cZ4ta3dmlYdTxfPBMuViZHJSt3H+IHdxJAt
W/MJ6v1vfqPjbMhilvtcGtvXSvfTYaPJdztnvh13tmM62miaeC5r5LZnEfOHOJ78rgBcwy0ZBCFd
4SBSz+kyHTiwuxUKSd77DYoT1XMrNI3Wpa8bo4uTaWNayYx5bpWxE9RrDn+eHl+0ZnoLvspuTb7p
ANuNX9+diJ66tB9AF5E1cq2nfLGPYqQ3vFxeWOxcnRjd8M5I9NDX0wZ0fSR0UcFraPXbxFyp2MoJ
DNN5IuuEFwMFsaAYH9rc9K1fmLqCsbTchoT0oazzrO8OY1nc8TTaK69RdyVjWvVw5IdlfV2moJBO
WqaHfO6Wd79u/RIvP9llXN1YufJ9WSPs78KmI1L+cKLlSYTRMJwITnW9X47lasiKnTRw6adDHZoE
znVtNneX0ArLf8ds/d9JMbpMrB/yCBmwaVxKhrmZxR/MHL6n0S1/1Bfm5l8W0z80DSeLuQg1+o7b
tezINK7yrYl6z8/rhGyPyRhwqAJPUa6b9wvwMR/6NvOrZgIj5HpYBOvhShhP4rIGF++UTLJ6Zllx
/PXkeWlknA1W4XYhbGQv8BiOWwkgqt8FKWV+A+NqycwOBIfZmYBCABZOBxQfjl+sKIfFs/3iemhg
SNM0ataitjr/iruj1zJvP3mNi6smS5cQr9WoEETR6tB01TiZ5U9wuz0fN11SK8PxrW9Bz6lLVTS/
m3Eq7tJgWvySmtDZWYe4M5vV6HxDW1w7RbGqYKniuUO5krKSgDeXTbh/i9Y52o89gx7h0PV9t/hd
vriSsmJZG4XMVtQAHu/HArjotwPq+d77fVknWnfCcMO1jsGRRnQbHjr4CD7FscrMjd7/dTL5yXrs
Cssu5pIbIQZTh5hMvhmjqDd3jC+jPuMgZuIzXDXJdBwzsQ2vgh2nglcq70b5BTal6dmQ2N7nabBn
VWkbA3eFPeD8jeyzLT7IcdzZAbilxn4dmp2Zc6+w5x5M1m3fEpmmj4vq5oedtcs5acyKJuCB0Vah
ZKl9biPUt7zjF5+K554VajriwJZa/K96PbQhlJ9PnWoDe8T/e2Kvk7gZFr9E0hXEQdc4xpeC5BNt
ou5pKXn5KmYx9dtgQ9dybAh4NuB2lNfxFv5J4vFdGdG3PtMldCVxOGvuMiArrxMLna2I0/t4mG4Z
aVzy6H9OFXgxXy9gxgSSWkDR6lHBq+NeT1asxxLMbX1ccUKg96QkovW6XQtdJ+toBMQlXTJeByog
p5Sv4myVoB/9xslZc9q9MTgjJrxehrQ9Bo39NHfxrXH6eYoTlk5qEIUUuAJteE2EYR+gqk7fFC3d
/ti6KLhxs/nSTzhZfdiUOY3VCNbDlnBybOdRj6xaNC7b79mKirYbh+qXPrmz/ECeQM1CBMhibOb8
bLItgjosECcGcnh8gKLb71YJlK/ryUVb3J00WmDQ+hiQppR8wkLkt4GFLk0igOEILgJ6Xkd4jpuT
9Twn0Y0F+oUv4Yro8gRaTosa3COnYz7fl2LKzkNR4t2f0EWEXuqC8B8qOrRNGMsD2HTASBC17vRz
OeZ+pa1gu12P/bSXI2O77uo8z+YzNNdF1bSR32ElLC5z64d0dmG4ikxM1NYsLdKzWnZ5LErmdY6D
N+514yFRkRDwOD5GC3sIm6RKB+I55k4Y70kopmFG09amYHiNZ8lir/MhHGeve73DdY1NJW+OnMWP
eRY8jsTvFg92tddNQ1YI9B5hzVF16/gAaN1cB1nywWvZdCV0AGe1y54EmOwRnU5K6bTaS/HvYFn/
PVIBYXDd9bDkusnCgNU5m9QjVK+fRrr7mcOGroaOkpwGS2xYLfZYnE0JxF44Cj8paujK6IIdJMRU
alazrhuPqi1eBbmeTl6j7sroti4czZQM5XGWKdvOcbx+VJpzv0vF0DUCa4dyHkXal0dwwp64GOpO
D36buCul29tto5IikRKzYVVv+vBgRXZj5f35YTB0lXQL1PkWFX4IomkZKqjGDorAUdhvzJ0ItTDp
mZZZMVQtyf3QUzWAHqX70k+QFrq2XqXcUXPBsxKFVoONq0I0+nHYOPOrgwQb8DqWDOmbPh+T8ihX
izfbd1AB3BiZv244fpIGulq6lNgI5lS0raM9SJbHkMkMBUYUxqHPcEoaapaVNqnycZHZCdSOdj0A
T5stsONUZD+PpgzHk1URjf+QeRYvdVMkLPe6gQ9dFd4WjBF8N+bLcUnP9J4BlGJO7cSnWwzBFyad
K8PrGZtJEbX5cdMtwQK1d6Y/tBmJkm9eE8/V4emZG7s0ypzM0KqTLNL1qMrU66YZXpzXswIpW5ao
RJpTdPH9WrMRldpp7qWvBhv1unGVL+nUzGgcQF9eiSkdq0HEfho/sP+uW09bg2p405tT3EXqkPCo
q3Aj8dVv0J1oH3hRgNvYzKclBhWiCAIUcG1pePZrPb7uOoXWNASIaj4NUNZUA9f0SeTJ/Jtf606k
pwCKJxEZ51NQ4tUj5Zae2J55DoyzJTO9RgMeYucTPCrjt73c+FcS2twvDXIFeDZr13E2y3TqeyJA
ozFwhEkbP9cTkG6vh12Uc2KTIptOLN/0OWtm+IsH3O+NHU6n160na5xYwefplKyyheJqfkZ59b+j
iPwvE8qcODXrCMusfAebNI9sxUOuDzn3zFVcCV7GDQmSEaNu/4KVzfv3ULd+tYShK8ELrJJjIxJz
oqieOZYAxB+wHvs93oOXdD3oFmUQDVuQWOUq/jrJ5INsY7/yagBUr9tuJa6UB5WaEwt1WG3A+Jya
BjK6X0fpC8fEzIlSEfEx5kNSnEkjsuVtayST553EQp9TrbAL/vpnXtieMidemyVp0qjDH5HFBSjH
cUZB8TF+SrDQVYKptsnnmaB1Snt2LCADA+t1/49X110pGO+wHEDPqE9qU/uBybE7TrLx2/hcJVip
0nCWWaZPCzfLWbZFXMHA2PrtfK7b1y4TQqxe9WlurThHE/9ooy7z+6Su25dtZWoH3PWcVNHmBym2
7gBJqp/sH3ip61nf53s+50WjToEM9KGzqq8Stfs5N4GGct16k6ZCRx1RJzaP7cFmUhwK2OQf/WaM
E7Em2nHlrGlx7rrePttQbb91IbBmfq07Edsk6xoZiJVPmY5Qj3JJOFQc3bojfCFQUydQ0yjCdfVe
luc0wNX5EnwbRP/s1XHX7YtHcdSAn5Gf4fPViGqxUCeCgTl99mve2VYjcPcGG+rynCnZQ4DbbaR9
RSLRF36x6irA1FQYZPGqPJdTVHVl/CBCz0zMRVXBiGuc9xhNyxTb30UP0fsJEkNX+QUYBGvafCzP
9mJ9xNcoPaRtsVZ+g+6EaReKdrb7kB7hwnXXa/U2JH5ugqEr+7rw0mwiZXokkD90ffAq7dk7v147
AZrBRqjVSZ8eY2JkVKdKoO66XaX56Ne+E6K9isZOmCE/p0O0wUI9ndKHS6neLT/BSy73k5Oui0tk
gKCmxdqQs1TBdDc3yyKfpjyk9IQ61by5p9Ku7evZNv8fh+u/MoKf/Kir8cr3uOmXbhQ4tm5rvx0i
wUSsTpwj6gAPbTYuqnGQwNVUfTJib99A/Ozz+0Eo0sozDtYdeI7C8mW/b5s9aP5IkhWyuz6EpJVX
Sbfbda2Q5KjxFQd9Ub1epmYFSW0L0nzklbaCBqwCH40ltNJzrpAIDeA+qyorx4H+oXQrTVSlPGfy
PrEcds/HHQf6nB73cVn1Aay2bvsAC7l1YVXGgfiBzffOtqmvotIEJK3KHdbw/C5SnMD6XuLOcgaX
l2kBzHMy5UP/UcUSB5ku74rvUkn8szZjuhwJ5L4J8Pb9wg/LssastrvZQF3iYTL1fwy4tAXYd9NR
GK1VVhDafulZystvkhqAflDIaQctK7h9dfvni0jvTlm5b1UP06jpsK5sivgxR+Fkc7J4solPQdxs
06EpMNPKw0LWPZPHeLFZ+BgVCwFENjNWoi5sHPY7UAL6Q07UQl53oWHFMWTJmhzanIzIwgpZHAsJ
A9xqGykZe+g3u6Glx7nEeT8/4IZkowN6NvY6r8A7zVE3srC6SXOkjVhLiDQP+FpDyypdILOryigQ
8mhkH/8+zpIc191u+TfD7J6clR4y/mR1XJDf2hEMgqdkbpLklW3awtCjsKhRSc/laiI4IliSG/Ea
FRoFvpdiTKFzNLQlNecQrsbIxmQ4WH63k2Rbv46FZAM9DAsug+9zVCCVz9GWw4zwIPoUJDFaBBcb
SGFEvwaoYrEQbcFBJzeLOe34lsNwH2e4SIvvCe+LtuKEl2fC2/4wkG2VGrcpO8QFl8xymR5DM/HT
qrFGPZGBmu5522LagwRB+yG+XzKbgCdP2zSGS2y7iyPONW3xpZiTfngsN4uDX5uFZtOAc864zK/K
AoxUZFDznCTJARS4pHsX8UKTMwxW+PbYx2uEW+1whreaxTPzvFDUboX7RGYoOQlM1kJhvsYiQM2M
XvJUfcgzGRXHtpmy7ivOPoVA0Mh0WI5Tlw3TEzchJc+QZ43y3O05yoTKIRyyB5sFMX8VtSu3/2Eg
nRtUzOhgSJ9GBG176lW7x/dKRt34qQ1kEcZY3jglWZXLtFRP4Tzz6GvaNU2xVw0tJa3XdVmyh1Cz
dPjcrWTPDvC8D1GNTtckKmHtnBHxrZlXymnFR158zRIyqk+oLrftAa9L2LtQ5zHsr6Hqmwr8x0OQ
fhs6vdh7Gat9f+Y2jKKDahFJ37oU0/yO8tg+zWVIz2E8Ft2bQpucnMKCqfb9yNvNvl1R4BEHeImG
b0BxvDgRk/tpnfv+O8fLTfvYkTHZ62HoBEDTcRnpRzOWeXzoUvCGvxQkTsv/RCtvnlBCHjzgGcl+
Q2mLrLo1o0cKg6DguDFbrA9gSCz2DuZByWdRsrQ8KoFKx3f53or+KaINi+7XgZn9FIxtt92Vuw5J
nZONh59C0vDmfTuWVB3UPgfwROzCckIRjSTT8rDYKdOvp9DO4X2iiBIfAe5ohjcmK/P2HLZ8yI/z
1i1YO9es0O0Z+ulIvx7LhXwT8AToDw2uDNc37RZqLCXtsIEDnQ2zpscQr1XLI+9gcHxuqFEorwny
hT63xVSm91IpRaq5CTT52oJ9qw60n/jcVUUfNSFAR2my3U9CTvNxXuMwOM5TH0dVL+yqviRziR4c
s5BGsDMEm/zAAjrpqtuCqT/1F0ueCoZ2lj+NKwrTTpnS6+9xuK8EeDUKFuMBKAjyGukS/bNBCOeH
TrSxPBC5ZsMnYEezDAZHUsLyrEq4tex+nVEl+7yDT6ebqh3nfMN6b9U6DFU3Y5teK9x4L9M3Hs0z
fb+0tnwEh0NjV+CwrCnfCzR1+ZpqNqCalwTPnad+jWVWoQC0z2pRRiUw9QtNxF7RaC7s47pNFFcX
G1hW5V3Y7EgU/w9nX9ZlJ45u+VfuqneqQUJC6nWrHoAzxonJYYfteGF5CDMJEJJAwK/vfbKq+5Yj
q9K9cuVoRwQGjoZP+9sD5GxVdbKIWgvSzdR18MRZa0hexXwKchvOkcyTdduaZxNutDnObvPyMHVD
UOSjJ8V6oUjMeQgj29RPgI/I2qa1Uk7uYR1furNscYy5W4GLiX3c1tj0XFGwEWTvuFouXRk2bTZs
JnJZrE0SQLxgbFF7SOg2G71zYdtBkdHHzj3UC9oCxwF94+ZugN1dPabzGiNFB+bi6eiNjE6Qdlh3
z+wY9F9IvQh14YpaDLS+6lT1nSqxYTh08G2zu6EU9bzHky3NjnVtbD/wdq6Ksy3rhp6gpOXqdjIE
KV87rEmK5whnosXrBr9kGJvbqmFHO9RlCYIzZFgYKAJmSmdEuq76qJuOgjhMQCQOd1Yj+jCd3dqT
pz6Q4jx3Sj4L0gLwhU06K94jCVwFP0C1f7qSXo+wUiHr3q0meQL9c/kx2DH0eRRgA8zmpm9/aIhr
njvIMNiRY3mO0lmO7XqMfP+xNXGTww65fodTDTySthAhzJkyW5dkciEY+l2IwIa7WS9zpi2KtYeW
oG24L11Act/UOYGr5yNH4LW/RarrGud13Vj21MlRBPtqCHRWLQNJkSYRYhh0XmXhxDb7YhqCY5lo
YKSSOZwFbxsH3edDFcNNMQfNqbjx+I3brVRlXqN2ArZAWrrkTWzWT60xpcs6SNvWCywB6ZfKmCVF
UPVt1bXhabY2oAfobDU9jWBgHWUi4qct6mAGU0nM+vdhhLmYShLMGA+KZYRg3w9lg6hYrDp2vNuC
SexmIftsCouLboLuAzx75/tkwhKfM9XRvB6Hb1tYjenaFfULslWaS+xXuJ17i5bIseVmjVFxuGVY
89Aw6j6OUQn5KAqtjcG+0MFxEF59LcZBOvggfk+QFUNyBPBG/TcxU6z3AbR7N7qxoKw3IA2XN5K6
Zf4Bfo2rU4ku65aHAZnZjUjctnxP+s7vy9mBupxWMOi/F6PjVTYuQaUfK4XF8IUOXZEaG2haZV27
TnBUKcpYDWlrEl2eNxI5k4Nz5KaDt7y79R2KwR8ICn+gbuuivG+issOrqiCpVzIYiweidbHsQYzs
+3fgrLnmCeYJ/FKFdTEfunFd17sE7g06Nwsa86cYVjlz2k3Ek5Qu41h9mnpThi91Ref7hpLxQRuz
VamHBbud0YTYFv5tiOoxenIIZAw+UbTCgo8xx0oK2ybnGFS0seIMIde1mUlWaiTQnqt6M9k4Tgnw
bj5NRZZsbN4LNzXNAYeTTd96cGIeJDbbBInwvgPVqmR3RHZ9tiZITDQFaHlYv6c0aKYC9ONqyojZ
kt3CZX1auzorfP+5Q3xZmiy1P3nw6Jqh/wg23pqtdIgzUsUth7mJR1yCGaTC9gVBl2iKECZt05qX
Ktao7K1G7uAsowuSa4M1r0wVHpkH/3Yt0BSNe+52EXS/mVJmTGvKYBxheP8BVe8Lb9n9FCGYIXKY
ovF6ZWJ3ZEH9yT+VtbydqcyGMcLMiKLwULVq7rOtadA9CsL4Ker8eALy3po0ahQ9tLGW2QSJ64MN
lTgHTdKbLCyHO5wz3HwgKmF8xmcWduOdrsYK8vUIVrB7LRs13NJO+wB7BRwWbiQvad4gE3zZs6iO
5/uoDw0MndG4l+9j0ftqPytELz2MpKKfhEVsUG7jAtiSqAPH79ZeF8k+NI0n92ho0v6ddXy7Z7FS
0UGrYQiW1F7hiz7GigvFBTiQ4jBHGmeTrS/lTYElEzHyIo7LhxXMqiBbOGbvO7v5EYJ7RSPiM9hk
Fm2WyKjW960FhomXV6pxR1fottUeEshoJwra97kJC6KzqK5UdBtP+poUzO21uBag7lZlJsXMSN5N
YxhNuAg0433nkl0jFKy50q2DNPa9hoKSPpeWDxfTTyjrs6psgixqYD2IoSuWOU08xyJBJnhrHEvu
NYrKZAlxFiwdOrnwCTAeGUs0Dtypxs2Ej9OAiZkha37M27Wa+kO7YD/5zELj5z1JWhUhA8fAXC+K
ayryNVHVNzmzMrU02vaTmJZPfV9UBEceVjT2bgJbDyueQUlfn2mtPXr/xXov1mvw7mY2emOFaMOd
QHLSgvINpW5utpiyZ6/moDy1vGfu/aSKaH7XmynK0JsbycuqCj9nbKmDXLfVB7lMUzrr4HVtoeIa
0OlJzdJUx8ppGLvE0PWj2KPZtjmp0wQH8hG03xYx2iE5kpb4wzJMcue7hN60VMqPCgVVtqzN1xJG
1vcRIK2HKiK8REyBe2J+Pg8Ddoaz8OX6PdJN9Dz2TFRHUleQF2yN3eTtGBDzEHr4D8P+nt3COXRK
BV/hojKF2wFly/hcAnIyD3OgQTB3S5JNASgXRcCehehtug7iFm1IeAwgc5ea1IblDZa4+bQaQT5g
dS93LWl4m3bd4sC9QdgJYT7ISo8EiLzF1MH7mTzWjAJJ9lNS7jAwEBjGy/W8cfFdiNI9xiSOzzxs
MeCoMlkd8kfFTPch2tRyL7huHstQWxCpJtW2Y7qEtfQ2LXF+W/crwhfXI59J+cyjRZ9dswqZN/3I
s26btmXfm4adVxBy4w8+EMlTqTxF0ABxfRIciy6ZvUoLzBUB44e1Cr/XrljdB8Y4X9O57hYBcnI0
+zWvrw4XJ7UuG4yAhIlWjazocbQYZUtNhyYv+RwF5zmK4S8AobQPz6aKCnlng8W6/QznivB544rw
TK7x7G6mWLPyBWexbkRoBgnIUde6ji/NMivEF5f9jKU10kY800np8H6kE9U7GI+sPUw2LK9OQzBL
9TnAzEQIG1trVude+GFKVwDnxU66Kakzo1B1+7SgAaUqXdk61d8Wweh4mZdh3r4iZs2jwK+cYNi9
FSYy02kDCVyzgy9UQQ5GqLp5XCKgWbuhj2m3dwkWvhxn9DI5jVdC6W5MOkLvIRNr2A0Y4TTKI7kw
eYogBFx+1NhFu/vJOqHDbJXlXJ3taGnIU1jkCNR/W0PU+giwJyHAdUBC3m6sVRYrUdUnqKF0h6n/
1AJ+8Z9b1spTjKR3QD6dTz5HlrbBSwfKAICfZWDIEEVbpcowOlD5p8U0t0iAMdOSz11pxEcOlwr3
LHwVik/WjpI0OUvGAMVK0bNgfuJ+a5YyDQhJKKqcwnSZLKgid3YTy/ojLhqpvpsa+sydaBDE+W5V
1SJhocEG84DUctYuu36GX/FB1gEZHjjmJ9bgkJprgYB4pATwd9VDqH9saFj5I22rNuzyeDOLGVLF
OS8RbDDgRI3jSzNmK4pUFNaoe5x/bBxKRH+QbdmaZ2WDYd4PTeDkyVo5MXxim/QmH4la5pdWMqjr
eNVK++J8O857XYZdkMl2ghPHWBY8G0HtcJe1aeISH0lSQ95q0TfKjJ5HnLBGDoOk52mLpYDkfywu
Q0nGgy8W8W6kZHU2dWzb9P2qlEoN0m5TyBzLiSIxTzTDfvUC5YvAicUfm3DhO8K3OEgrOSWpdR5F
dOom5+1jEvmk+jEjsUfstjYMq5x7eHoNaWkRnXLceMe+rsh/rJuUDoEszkgZj3mcWbU1AU5Yaxgc
lg3D+JAQFiVnh+2l+SK3usrXHu4n9wOxZlcH4zaBKhAUwQknNuqyEPA4lkaB2ZLBNYx+oLMDrXL2
ValPsrruUXhlLoJp8TDUGTZC3T0zdKbCfVNVvct1wGq/mxfoc4BlBJCNbkkV1Xei8SFwoHpt7yBv
mE6qqHmfTqyYzkMI/O5WktKRE4pu9SKaavB3fevt2Y1Jr6pcrOuSMYbVAwhjWbzAzQUnkrLDklo3
pr11LpRQSMBex59UIqpMbyvidiBqCo91Yqi6HR216tYUk72ZtB6aL8Qsot0NojXvgaXQXRdQlGK4
Hy5O65bEJlNL7J8ZPHZeDeFhmFZwlakxklHtpMon3Z4iTH3KRhxYh0ygXz8j8VEsaFpg8bSoSc2S
qQlASAbvKLlkEHKtZRpVGMHj2hKVafC/wDyHbQ65HWTvgBq6YJPdOfEzqz4tfh63yxZjx/sA95qB
XDpeT7XNHJ11fTMIsMPgDLgsecgbrHHFHN8TJHPm85AsDewQCiRQ96gskseoosBkCovDfsqR6Hje
miJYwJod1Za36KSjVCgctHHfih6JMyfSAkdMC1hOiNfBAVvDfobTCxInlxBEis1hjbsNhBzcE3pu
xFw83AxQ/Hokod7FE0ymMiGM9vcdWqJf4w3H25e+ZK76WA0lJHOt01qBDdjF7zsiccRBCDFOAi2S
UgAEIRESC+CsP1Y1oA8AzXbf2mmNUiwUS1GnGwBplrcJryp1s/oE6EkKlVn0YqzuaTYAX5nvV11u
/jHUY5B88sXYT/fTXMv6LCqJc82um4q2Ps1ltUQVFl3CfrQehe1Lu5a+m3eb1PDKbodx+4D2QQcK
3AycqVvSBfu8OS6N9ZjeZHwmtKJ7dHqiG1gsYDcRDEbnae/5lHzAfPBqJytX4eQion65eDH17Wff
AZJJcZCd4tsoILx/1Y2Ubd4OhSHvA7J1890aima+KwbkvD0K4KrkNzRputOW0v4H661MjktUqjCL
Y9hlX7Cbldixy4URnxc8WYTOkJQF8m+2RaDAPM3wNgrPHD5N4Q2DbY46o2JaNIL7wqW/lRooa8o1
9XA715V5BWekru7IVvRgFRVh2x9hOx+QB6geEz5kyHDaPLo3/ar3SF/0Zg+emu4y9ETY9LX3nQ0Q
b7g5cQoUcJBPoepGnCI4ysc8MlI3OMCgqO3uJqB/bQZ1hLNTCieViNyEnDCU7swF/TFAFmz1tdet
XPBUvHAHX9bC54Zp3e4UpWLMCfJkXJuOplurPaophWNBDPM0UCfVNdwLWWdD3lS1XM6FA+U4g8qj
lCyHj0Jo4YpedOhGo5E5lGc+L3TLgInp+Ih1ckCvfcQ+lgJFjdoUcs+tyceun9Q+XqZofE1q1qoA
dVIUO4q0WliQ/NBtp6DGatHfcjabO+yJcRYoIw+caLIupxZesOJ5MshhuVzH3KLx4HXcxFkTLXS4
Z0mtlo8BnkZia8CJb5j2Vy9qFPmz2Ob4brqeT26KYGgXbDRgu8Ieai3K8n7tIovCzEzwT5jRWALY
lGTolDDv0tB2sv9Wr1iywcxbky58NW4Oxv0E504Uh5jmAACQNTOYs5XDJO5Z1cwltkXRbN/bCr2E
l6bxQ7uPy7gPcBgeNe2RpMxN/RijtMHWQGQSs73G0j6+VjpmXqQukvBa9kk8ifcRgLUa4S1A791X
CTPW9lkH0xA8DCXaNY+zbEYLv4FVKJIl8whXYojetFGnqkPXCoMk1nRvEhR5fIcUxGm8gX6vZD7b
0AEaOnismaRO8pBxJ268Rh/ogkpC8Es7xbF96lXTmnNSUj+cggmx6i80DHFG5/3CIckZumBKVUJ8
cBlCeEs9BpOd6k/BhlTBTKIK6Hfr1AlzV1sHmUrHwmR+vykQEjMRWrRoaqp6GMSYMnDfBLe6eE8B
EGWkRzpBM2/nYEP4tskpXAnVyeuSrilqjWbLomRx03EdekmPBhi5P6iWb+FzVDnGznWLPl6mww7t
+x3UwKHBAa8HTA/w3i4s2I+GkCmjvGuCFHPulmt7xaN6BnOLfQhP42Hc10GEbg3v0aBZU4WANJGu
46JZbqqExUe3THI76ngJwh6GbMRPMm1piaQznMCi5sIiY+0zs/BEf03KeOouIZDtZK9YNckn79FY
yVUJjA/aQtDJHuq+V/ymKFXfPnmBF3OzEtHaczghEAdoBfjlyCNfN/bQTElXnpfGyPYDilpASYAN
+VqPgBVEB7w5hsNaHWYTJrMOMjh38FXn6OIlQu5bkPmuBsTJ55FDAB9lUsK+stt1aOTY6ZR03uDF
uqTR5mExeGnoeGIkIJKcJHJ9onjtkEZJVrXbB/Q+gG7NmMl7uW3JheHUFdyQoACMmPIQ3nPk2oQT
5BA2nOtD2yQju2xqgG46IuvgPvt6ksDv2gnGH3uHmOm1SiMPIBYdSgLKVAi97wyLO9PZl26OBXkY
YJpgyf5q1Brh/LYwRLMLs8m5yWTnfZuvnbnmwTnL75gp4v4UQ4frj2OvJ5qX86r7C7FwmUmXog2j
U7xpRi+BjaJgj96iq3MlSoniWo9WAx6jXU2/LAnS32+KrWyWd0CVYwe4vCrM9p32jJZfdTuE6hRS
SBRPYe3X8RZqf+PeK1hJVx+GnsXLJYJqef2xjqzRl3qeumS3TUwAAJHoUado1E3oidTWgqQ3uvh2
CjvrM7ci8PNkcAtNPm2EtBk47Ry97ji+0mJnsZdgJN+pGYm+H0LflvbWuC3qzwni6lARAPYuoFGQ
bkWiu03i5iuQkwDwExOBtoAIUYJltsc473ZoJrVAG7CEXg8z/lqJyMDMNFuDIDKYJmI0kDlodn13
UuOsXqZAbuW9TWYVwCagTurv03Vn/J5MANugAWflaRwkipAQK516osYQN2VxCfjepJOKYcTgKfKd
EuChYU4JC8CKoeVY3JEqcX6P9RMWhrPq6/nVNYteLsOWdOwjqgAeL2kzNtN5BSC5fBRJp+d7bNcl
PVrUKWkHj5oxRYZPueQ9BUCPzRZ9xwdUxTI52woCgTu0Njro1JFasOH8PrY4mjPkTcbMfZmmYBQp
9EDEA9PULVALM1bvwG6IynyekaX8rgEhERsiojFguShnUcjnRENbqLM+RBsKMFdhxsGlNWR6cToI
tP9phpa1mV5xWi6BieFUGrovOJJtdZByBwJEkzIsr25LSzVApJHCW177cr9A1YlMn36JefUZwmgg
0+nkkT0zHjqcNeom8yNsv/0Zp+GFRbmhFRgYf47p9taWh69x3w29VbtQfmri9/zPSe/Dt248TNF5
sTig72j9TuDMU7M/qT8hbxjMA6wOZVEnyR67VIjzqpzDW4vF8le58v/B7Sl8G9qGUzdxoHOh7g4w
CcZqqN1N54MBBoIW1BZgYnMDT/1EjuRhsUCJMmThBmEGaBZnjj/mH10f5t9Rdd6wssoFQFsdmGQ/
IApU5TUUIbdg3o0ZyiW07dByE7+Q6f8HJhJ5Q6Q0o11tTCnfQ00/Jk9uHYop12XNY0ivcRIDDF4F
CkXhsva/kBhfH+LfPdwb8lYDchUWc8L2XCDQwsGzZTcC1vrFA/2nq7+hbmnE4dmkkgy0i+5ra6Jn
L3Tx55ibb719UCWPnS4LtkevC/W6WU/1pOifu/hbax8XRa4fJs72gLt2YD0CY42Ab/zxgPoPb+Wt
r0+xoJHBZM33ZRhYbKlzgXM3Nt8/d/Xr4PoXIS5pNQW1Bu8FJzUY2zqJiMZtePrji/+HEfrW14cb
dGv00mC4VIkk321fdz4L+UoQyiNIp1M9gcp8hEKI6T+VbRe+9fipROkTGJ6wPbJE2cd4NPauiYDO
/PED/XaZfzMB3jr8JM1K+byW8b4TsgLOJfvVA8fFX69r5PhzjMIXv9PHUc8PtW7eN1v9PsJIY8fC
1lOFo0JZ7RBt+H2ZaaVJ6hJURP+4u//1bfnf5evw8I/7sH//b/z626BXU5eVe/PLv78fOvz939ef
+X/f8/NP/P3wOtx96V7t22/66Wdw3X/+ufkX9+WnX+xQFrv1cXo167tXOyn32/Vxh9fv/P/94n+9
/naV96t+/dtfvgHYdderwVar/8s/v3T6/re/AI79lw/oev1/fvH6AH/7y/vqS62+9N9/9yOvX6z7
21+ikP2VU/BpQortjMZXd0r/ev2KTP5KY8YJFxTfFPOrhr5HXmiFPzL8a8zBgYI0WiSUUYa1zg7T
9Uu4WhSGsJ9IsMWgfyjiv/zfR//pw/mfD+u/+ql7GNALtbgbXOhfFtNEcEk4lTG53h9NCK720xQM
9aQlIlncsW3q9QHqx+kWpqgA/rppCWmuNeCQg2PQy2eChQtLY3hgdAd0x0DJRM0maI6zgTD5v7zC
f97nv96X/N1tIZ0soWB0RAmJ+VuFMWt1NQOvxG2hbitu0HnaopxPFbA2snbVRYMGeAseRY28upG2
Dz0J/fgLdfPPyhi8eIZAdJyzcWwnIUXn8+dXkwzzlMwTwi/LAHqKQ0lLm6SgrLXIatGoAn81ra8M
+/+Z1tc/j1EioL2HODMk0e/0JnC0Jv1YJYd4KSxEiwn91BKgarmqo/DFY/m6V7BBS3Xv4SMpWYsg
dAcmofrF/vqbndebG4lxWBUYmOCz4SX8/OAauApbSQiCU+mGKW+ShTzE4Vp+L1wR3Ukl4i6jTYmG
GcI2lpcw0P2ToluJpDlHoi4L5FwWOW+A+v9iWFxf+U93xgmVCKnD0ipDhGa82aTLMWYESPN8iOEZ
XuzjquLx0TSm/5WI7u34SwCNEYbBB1MXyfnbzz6SPeWxHqdDhDwEsSvHMI72TgvycRs9+0FaoKww
vQBzFZxE8EMKh8L+F+Pv5yIO4wErAAfjSrJIUvk7GTwZZV24pZ8PwyZWEEwD0uySblnBIhoNLS+h
B3fzj6fdz3vlP/5IycHkgZRKwqznzfv1rDJkQnPiUFulPzdedXXeJUsLWH6I2Q3+ufYQKmqWX7hl
/P5ZsZJxfKIwe8cS+Xa+r3BvQacB3Bp4bQNxC3SIBacNOE6iVBWAIMu62H7le/b7p8WHS8ALDGOC
lfitq1I/JFvsaWgOI3p2RytRMaTN3PrvvTT6O+ED+gttO//qBIJl/c0gZkkiOcFT4r/gjv48vUou
o2hyDZITV4CdWdFN5kfSYUQd1gZGPYcEEIPM1qkU/V4mjvDDH3/IBEv7T7cgYg41Bl44iTG4OAeX
6+dbgMq1wIo3zIcVgHvaF+5TNJfmTOchvAVW9l77cZ9sg85pDShtacYScH9x7RStbLlBnxA0LE77
nDQLfYxxGDiVwCePo1zUeyCF0b2BqOVgffutS5pyR3taH6ut92jTuS4rirpImVEuD9pquEdgaoEu
8dqxczAUusmF28YjcFJ0TuZQyxE85zr4skm1ZfPoMRm38QcZQZHz0XbTLzQ52QhdfxB7gf20ZX2E
KrgA8SIQ+eD67lOll+pEFvpj3IboktCtSasWM8o1jXhqQ77t+ciqe7XgwXFseSgpu58wH081QJ9z
bedr4EAw9i9RKz+5BcoUW3JyaTXYPmhQQLEDWvMEVGi+GcbJIb53AiE86YIyEz4U4KqgSbWm4BQ+
zcj6HFNSh3NOQED9tGw18Cwso7liU71fEuwA+2Cb+/qpd7qEQNiCiZJtycx0l5aMM7hK+B7dvGo/
RL5p10z2V4LaHPtI3szgoMr9KsZpRsNdtMqjV9Dq61bdYGY14Dv3KAwzeM618JCZjI3lA+jx6wpo
phHo1OM+0K7PeDJuuB1GDAMkNurPUCn2+oJEHtKCxOMaEdwq1LrjCBin7LeHAYFjUEoObG4/rtZj
WVay7ap8iFewo7o54iCRVfi3T3QDnJs5/D9BD3L5oBCkyc91FQMSR5AwNnqCFgmc/TkdZlDNoO92
MGETV4AIbeW+AWL32468RNAaHADzhvEPV0a4bMSHeH5XBBEusslFfy5RMkcpnQCbh2nUMVHcMAXt
EkBWMG8RBgH/uhwm1rjrstG4X0t6/NuETYlBMrZoEgYYQ22OJCjcnux9iBsbZT8uCJssDRovWz+j
JSjAlAXPjNeNALsanfjzEo1z/BkILWvTgiDxMof983AcBLaNC3J7R9iymICJu3iYcGkftOEACDo0
5saiQWbPfThjLMNdTqwXhY7cZ0S4iugEUePoM4r5hheFcmHI0WK89H04AdpokHuRoLVm8yhC7P2J
gaf2LuoWqhDNHLDkAjO2qdh7phy5j0rwHJ9KWaj6sY6n2O1X03bobQTR6wY9SplBChJ/h5HRIm+X
lul7zRkQch8nGHF8KxzQe6cSHEVshzcFBKzMx9hWP5zFe0IXbK3LHNZymgGLNht7p5qtH45BuaKp
1rViTlIoUopPHRki8JKb/sbEHQG0uyik+a6bsake2XUtqnhov0xlrSFzGUyyHoHhL+/RuJQkBb1w
LvYmZFsWjE6AcblwkZxFZ2OLeq1DPwd0lBoSJBlt9RGoLRYyywpdZ00HBtHUKD3tmZIgw2sBhcYA
2I/7BRFFEiPFyQGOIRwW8CZ1miETqQDo/EDDftT7lk6jzokM1xdYv2xo7rVjUOZt67F/aTphz2pq
ZMHq2IfQOjFoKPiBocmOg5utJVhvHeoYUDuS4qZMkHKTSYOk+xwTk+xM0qnxMIjEsjxa6intNzBy
U0DDt2Cx9cc5rF1/6XBW2EcBDB5bGQZ7yYb+Hrg1P8+LAp/Zsaj70Sv0T0a0Ru+Jjf0FfHILe+F+
q77PIuTRB2QuyCYfmqRAL7kO0DoANbDOaufsceC6vEcHoqIQkNSyyCZ0fnfc14qnq6oHkwZJIdH3
sp7uxyoGn8L314k0dgs6AN26i9AsuF88yLiqh5QFbs8nyOXNXdhQeVj0RuuUBGVwbZuAdtouRbID
FYB+mChB6Bcj2yM2UXuE80hz6Gc3orkASf8pbCsGSYIo0z7cmqPkfXBWOAdlEo1V0CW9PyGYbP1a
V9AfwU6ovmlEX94OEXKnoH7vQAc2U1bTPilTZrf1AKGkf5o7kHoKKItAN0S/1h3E7KbU1ZvfB1GD
ss+iKgJR0o7RnLlg7k9Y+Np+13qOoFLhwvgVbcUtDSxPvrSUfAwtn+9ivY2nim0iZ1spT8sIrvSG
4NExtyZ2wRcVFFifwFy5sV00VDsBLhNcvUsqi7s6DgR47SN7aMsN63nc6p2YC/C70Tni0w2FtUxa
qVY9rNJACNUhF++TgZVCdd4GBQWYXTG1sl6WzcV7pJncLsLKb1czzVeNmguUzRKaCfAvxQ6ywmiP
Jn97QkONC3ziesTGpdZTN0SWZzSYfZ3WglVpAZLNo0ci4REbRHRZqT4j4Jdg2RRhc4fkI3cPmiuI
zxAfZB5peg94h+CydeAZTlZhlwZ3/EnSuAOHfuLnFdyXr5R5OaQS1II4Rb2AQPlERQ+0d8OrR893
tyLQtk0JNbHatXXfkUxJ35xaYPBPNXglew+lz21dju5EYggf0B2RKCKcahBrbC+yhcnXDuuUeOVt
TE/gikVYry10WGZR9h4miQD90ZcIYN2EMAMyD2ucATrRH1pFg2PpJOYGWIkPhoADtCtsXD2HPuRH
1i/QiIxNeQAn4JOLN5pXlf3uITfJN8zO+xC9ivtZkEfGwfcB9xuszG5hO6y+JA+7Arx0nMT7HUfK
0129RgFcTP8PdWe2ZCeybdkv4hiNg8MrsPvoe+kFC4UknL53mq+vsTPLyrJ0r51j16xe6jFTyozY
bMDXmmvOseoSt1JlflEJDjcLFU88mbzyomQipNiv2rm3/B6O91CfLVvxldjdFo4+ozg/lYyRsE00
TtS1ungTq4vrqg4U25cxpdzPzVzbYdPjfaesGOZ9zZS82K2i7IA/UfYHKrFOS+0QWrnmFCFP0ZLW
sArGwdiR81Oh1sW9SArrXViutTO65cUu29eynF9GH9Gr0lhxsPthhxgIo91hJNrO5tI5Z9dM3ujd
f+c62PVW+lPO5Aylsm+nSRbHnhfjLvPX20WrTzfdGpqevEJ3SF+z2XBDvbU8r/726nXTPd7wKjY7
kweyb+/yWti3A8blSPXLUbtBeUvQ90W0mdrDi1yZzeu4WX1iQEuK33eeyt9TMWLHJKLSbaPCvKRI
RMlchbK3650w5H5VHhRFhb8QYqMXibzfmFx78z4POjNSmuCOqPzf4+Rnp77ENOm6xnmsp7hmkBxh
muIG1Oq9NOvPoBN2mAUmVl01D7GHnP22NOUPXsG3vNUfKqcz4xynXzgRS42yYGWyrWt3vznlL7Xq
96zU+d6tsSZwxN9uueowyRYyVOiCYUVhQbhQ7Oti69Fm0kPf923Ieyg7btny1SZjAw7Xxi3G+w9O
6pjvfJknxD/pQghIxM6wkRwj2XXwqIDCeRvSu4X+5NiYkIplkDxXU+tFRhYc58a604a5hXVLfSqM
tjpiCVvxrebFL+yJZDzWFtOedBigm2L7KAbsHz4a+y3D4uXouuJxWZP2wsvTCTFODSFuHfOFd+Jr
vopkp/I02PsFCUqTORo+pjRYXt1ubDCSl2OUGF4SBaLMo8ojcse2KTNaRvnZBb0bY907LQVBQ6zS
S9g38gsX9INbG8/uikGr8aecL79jzJ0nb0qbGC4KPP1YPL0HOS9HBxeeiRHrqFterVk9OIfN6Nu9
vzLZYY2NcXI857xSlRwt5oAnw2WrDYb712E1jzrl0LeJaRxXtY12GCRmEDeM5+LCaoLTlrR3jPiS
sBlwS3ebSfyKieJCl9OuOoRrvR6dTd6n1fAM2pCp54bloWX8G01UojfXjae7Bb/uvvfcN9zZ60/t
zP3J6E3nSXIKPOHhMc5Frqw9UkqxN/yF/F5X1891TkojZeXXB5jj/iszm0aGBmSr0E319s5CFPMw
VJIKQ9Q/1qXoO44ON/2sau+t4mS5X8xNMKOvvMisfH0B/ZHeXmdKkckYGuNHWsTp1JArxSc24iNK
P1ZXVlcFQURtj4kFKEETex5RKYVL9lhY2tildv9hz6VzV1dWS2zBLGNXdQdRd2z9bKr8XWrTwIBf
YYeebVHdof/U97U17cfOcO6Krk4jexp90s3KJDTOhhCSv5PfXDMjbD62MpNby3pMMC+JMpjuAz/v
Y3JvvyEBxF7d72ZVUAI4Upb39MwBjj8bi0FIgAYBgF1jO3rzgarfSVU0poVKQmcl+Ijok1nAo4fJ
flHZcCvmqtsPbbOex6nOorH3aVqsoL+MKvXuFrC8l4ak13M6DxxH7aYHvMDeWp0JbKY/SPmIeJwC
v4oQzpYpMmocY8nWy1OeooFG+I8Zmvtr40XjsPGCnnXqXStKsMpblqWQtvKu5iYOxKHUNGB6Warv
ZUfMKio5T5I46CyZxL3BRUC0ZYx+dhElu33dmTYp4jE5G0U/cyNmTvao3VlS9orM3hU4zF60WeXs
7Fgd0iBktinjFiXpf/1hdg92u7gPRuuksWTKfKR67FWkmmYWoYPb/z6ZlvahMBdBVEi5Ac0Dd/WO
LkosMWuzungS1C77VXvkIgpqzLxNMbn0XvexatFt0aLTbk/+v3YOjIgbN0qcVprhWJG5Lq3Bnw/J
ttgtREQcCsl0zUK7HTZCGRTyBvN9+ulbuv8MpmU6L4xPsDM7qEx2t4a8v7ZLoj3/JhmM4kRZxyUo
igpEjBn8HtdcwLhlMyxL47MTXSAN27pac+yV7macevz4ecQjlud8EnPet4b2f7kEMc/2klXf/LT/
2Q5y+ORj+SdKKlKBPrsfI6v3jtdblZvcH8yjoWw34kY07xnouQ+VMcqbDMX+wy/zjpOdo+ee4kWd
6MvF7Vy4Nr+pYRwkIvpj7/I5w2JBGg2LevPZ0riWuC28aeDA7CtYEcrA/xYvZVK+saNn2Tf2kn/b
zGTZcS4v+y7dhBui9mBMtH2sT8QxwqbV6atVOYTVJyJ/H00+WDds/G1inbfTk7H4808Cce0nLeS9
QNR6xNmtj+SvbOwQZc8VtlrNLSheCgLVz5YttrM/Oe4rMdX1xVz8ejdP0CPmMc3AStgLe7usfDeY
dvUcNIt5JtGRE06t8OXhDLMj4q+41DqkowKg1JCA2GjYGNlqOzsVALrPGu89gTC8dLGxUXd6pJt7
7EbKBQC51a0d885ScTsHkpO1wmnTu1+z9p8yu/XRaSybpBdWTMDvD225VuHmNMie7DoHhOBh+qbw
zhEj5fMyLwmvOLP70SYEp90uy72LFej50WWN5rniHRLOaf6Zjf0WOpX2I5/OlbhAslZstnPp1gOS
67uaqNC92qgSSISqMPVG3FWZbZsvnesSJt06yAMTuV3W7g3JT6KWw33SSnGW0vwx9uy7jG1vUXu8
u84uyM11j+EnO+rcqxZiZVcnp8P6ai9Z9c7y/bd2aI/j5OqotOqDFbjlsR5tgoVqDN5dq9il+fww
88K9WxbnYIrpRhsywj3x0FP8YNPG4zaO39dmwym31PYF2XYmbAySP1xcvq28LYeomf003kxR49HP
3elV+dYx78zkx+CvvI7n3HrRRLzzKgMnwibHOWp8My0PXUYwkDJklcMdEUdoNcJE8TpaJFbo371h
HGlFh4QxVImbKpp7z7OiYuNOiJsNufwhGyi5Q7sZg+C8MnaHw1yaZKWZYBXq0JizpU9ioYS4V405
FDERD1ldNtVOxQlDlf87HZWez820JNHmY5/FMeSF2ETire/pA2t5gTk+4Moq3udaZHFmuMcqmLNo
EcMFX+WPwtrUSHAH800UT051oxCs1sU+LwtpLnC5mSvfjLw4Fdv8MWzau4hNiKiY3OGGbRAzxs0m
xYet2fWaWdX9wDHKtKMEhLHKm3xM0sgxRxUnAS2xnwc7qdZf7Jm6Lhy4cOu/1ax+IGdw0zdFFhpG
neyTocG75hLInZenpHOAgpTk++3+2akI6DDW+CwqMMGb5T1g61kjsYhnUl4nPPb1zmmxz0KEuCYr
CHZsCcwHtgldqNPLO1V5P5rWP+RLXsYqEPnB7PKnrjNeRnfijVXczn6Ft64tkMWC7Z3gz0myCzca
rOxcDfXPlQUMKC1qugFSvqdBYsaWw7eCjYELmnWZrDvkROuq5jLwwtmZvVOFHZQtegQKeTNNbMqK
9cPwUz8UndfuU8J25R6C4zCfg3b+yiz8XDlir7nLrKXlUPZxl5W9d86xRZXiGgzOEHoSkwtqY4CW
kjq6td6HPHhO29Q+2ElqE0QEoIQqfEsWeXzCbZtftEM6Ctqsg0fUKz5bQEtpuCnf8GI3F5hgStcJ
jJ1W9ULsKM/yd5TtZv1tFWYXvK5Jnnw1TjamMcXqoO7mgV4D26Ml9KVHop3onQOuOA78gbW8+Dt/
5kabbXspmmZ6wCwvx0/Qhnkdu/VWGhfSQKgVUPebBch2n3MBUtdSRsSuocULO3bVNDuTirs9FXp5
7Yf5qVbGg+WzLbTjqe1z6wggrYgtMIkxpxy/u+u/KMgaIUgYrE1T3n5Q/Pj4QeY3SsRiP/TIjAQl
nqRhINoJs78tjeFG6dQloLSSkk23UZuYQzuDIATHXDimU/XYw07ZL4uwgt1kz+Y7+i1PnB3MIrIS
5eXHFPr+TU6C9dQ50iS856T5Uyrr6+dT9veUS4lNrwiYhXqlHJ/w7zTXrI0IzrZJmp2aPp1OpoIS
wQuHanMguTSS5M66o6i899FevfUyFaQ5zwEg61c8s79QnAkLyEWeE7wpIsJzb3d7K02netfS0NMn
AVjIrk5832Rr+cLL8Ek607RPnbE9tUvv8h2V6R55Jr8Dw6+fyARPT6DP3f3g2jzndv+1Vvl08kpD
fUt43zNSxJ3P916Q+B1aE13aLFz/YLIh+r5sx3NX9ivaboemn49D4RFsbqq7LMUCPru5y4Ogq+ME
l+Ybc+XtICdrjNU217E1lE1c6uYb78flbNAjHUEbXddnp2nO0z6mN3aiiQ1qrJvhxIjsnlVbQdRn
lnUOlIWkULJBNq70mp23YGr3unLcU+LyLYcqnZOIzd/ea432/dZNdb5nG0+36xWFrwUF5Ag1pI46
CxET3jIHIEi5iG2EWcxy6q2I82DwuUEVFkVOuJh9jGKv5IRu0UomQkZV1nWYEmeqd3nGnofUaWd6
Je3duImuvoFZmZ67bvnslgbYLP6qx8mBVFHUa/qyzBlBvSl/KuulhKBRL095WeUWJtXRjXosFixa
q5yfMzuQz45ic4FGer/dcE5GZoayOy+BBvSW1fsJBsXvgeDfpa2b9tPg7AtVoxf8wdOXRgB9TCrj
tpD1xRAmFVgwFhSDTTCpJ8FLem8yCYlLclxHv6JXKnBYE2NrbNnipWoaK16s/C21um1GNM2dXT66
66HkLL2z002+jTg7QlguLZQQNaGK+QA2fGR4PnX2sdRoHytlD9JFYOH/Kn7BDbV2mUuKUwzzCwwm
89h6vfeYGcF6sMct+DmTk3+3g9a4GG6dHJrSDaIq8BwUCUTTtpU4dw3KwguJL++H4aXLoyxmM0oT
I3tlrODulW74PppmjHwiFMijtofXd+qfgsQndKlG8bu3O3/nK4jO0C0ERl5jPlEe+XFFqfLmbrq9
A2tRh35bLpEKGnFQWmfx2HrXCcNYvHaeLkKr7vWH0s520OyYi51KzJHfqupWdkrfFFZfkJLsnm3t
qcM0spTVlbm384CKkbPU1ffaqfJ7vu35yfc652Uecvy0hu3rV80UR0RmYxvyrvfdbNf1GQIYY6iw
bTQNelUnrNldxEbn4djNl1cQLkQGKEkvajcbYy8rr8uDaJRZ4An1RTYOCf9qFT3QDQewDKvBfDMy
ACPczW23oNO0RvtjcYzyvbaD7I4jig18naq+CH3bIKGswH5q2QCTxkHVWhXsiKW4hvva/DRpJFNm
eenOXWd2YhQdrANTJ/cl+vAusamVXGswTkHhNRPp+Cz7pm2CjRcDEroRzgxPqnguRbEvl857bIsF
Zo0jO1RIad9mfO7qxP5W7+KlxnQotkbiwK/96VCvVvrKMWXA2ahLMrQMXslGd29MNNYnizgHRA3S
30gC42vezMXJ9Cbj1nVEvs+9ybXDLpv8vWM7MlqqQXKarj9Wm0VMI1v8eNahnraEd0IH+s/BhaSy
d3zgXVaLl82eWbBEg9aEbFNqTkVJHeVvLu1GwrgU9771PHDRo6Iy5D1astjJXI975p7ZUQQz2zdc
xdTaTIwdT7CMp756X/w8+zK5y7NobRDIFNuaeUvKIp6JnJ6qpEwf7CZo9h7xGDBr+siEDoGxThxK
RDbYo9Z48UJBFNFVo4rqICMXUvrEjnL9QbJkuvUyYZ7LrVoOCAoG9tvSjQMWUR2zgB5uqwt6uFQi
cOnEf8QGtUVC6uyGyYG6dUUg4zLR6/ugWES+EIG5Sqh+8yG1F3Dtpy/qKisaMg+uljtAdSj98d5v
N+uO9tL9nSuiknVGtM+3svGI6YKb0Jv8T+BqoNPW6S2fpdyBY/AaMGTFcigTIquz8F9K30SK9atv
TiWtPWHR6pCt3k8GWXU80+ZBNvJaUuaNCOmO8IQZ6kVcVz6Obucfer+ZPqYhpZ9kKnwpbcribeTA
YbyXvyhnCRinlqhmVelUv63cXwCy08QO2LxPQ25SdLjL3NCaWPUe84cTsa2SCJNo+um0gEh6LZFJ
trizqpQ20+uOFpn6h3XCSROuatQdHyIfdqJFoN5ZymX4sZF7SiJd1DWZ2Kr9vowDeOwR9022k6N5
q7N+yylfq5mEEVLbTTVtWCKWeeZJs9RHJabhNA6DvOJj0uQeDjB9KDSSRxfh52S2w/jWwi9iqr/N
47ajIcvGkAGAF1Yk2M3Yg74y/M7B9qTHYPJduGik8zhkG3KmV0VLRKNu5svkOOoy+unys5yHAOGp
K5wTcTYTpKm3VcSFp5VTafF/m2a6vjbKzYAtuNbZSiAskrIX4pQZfClhZ+Tmx4gjLtmxSCP9bIoK
EZ2A9X0tpPmonCrZ9WNQNJeVbERMwmZ7CginjyG2sGUm7aA8HothsMMqKCUv2IExvJMR/yAZP6nj
wi364fWJ+iqgve9sRuMEJvSnkuprlRZa9Jqq/EG6uRkOjsfRbaewrnJnSsMsN5bz3LOVnkLA7Q72
OtuXtCiC1xpgQRNJcBLfaqv1H9RI2uXSkn8762YjaVMadESqkj+cqkakZY/HcTHylXZeT+PtzBsG
TosS08UmyXU0U0atY5kypHA6ZfD1NN677AZYMtkyp5Euh+TZ6uT44hDzfzCLpTz0dlqM4QqLBHc+
7tjToNIx3rh2YAGNGj4H0X8a3SF3jhbxOcRVEt78Bf4+6fHplJZYApDxiE72PguL+hJ6XyQotd6z
PPFbhimyuq+HdECJX1URecXapwRQyafyZAfzxWrrLU6kH9c24D62E1sHP0M5OQj4CHZIGK90SLIb
jgg7eyjeZH6tqtLrtI++Rh77ku+x82x9pE43hsj0bb42D7I39ZCeGgzc3uYXkcmg8yCm/N4kS74D
lqvjJPXLnSDQhMat2mffD6hwDdhuWzh0lf94BTCmdyhgxmWQVq8RXF3neSJIerCrijRQkplTNLGi
+2VIcmRSKQTcmoVgNXkEqDNk9UhPcSIH2z0GAR50llesIWa+DZVCdt2+zcwr6Gkdl1dNRgZcXO2u
K2OKLjtL1o2v7JFjm28vIVuex4QpI3yQ1Y6IjAQkc5msAZdEpO6tK5vW3zjUWl42Q2wOjcOcvWMo
ktrNCdqE1+8dVfvWk57s6YdRk76EHCzXmM5QXovAUbrhOjvZfZNRD5Hn3IBv4pwKYTkwKO8T0IwR
/F7QS51u1Q6yhUN5y7BgWYbtyaiG5egFxjKGbglxLNJrPeO8Me1Dl6/eyaZxmvelA/Aob5wuxijE
U1aCXCiQDcaUHn3K7gbQBaHZZckB0B6fqzDLW0uO7wV7yr9VAajjcJUzbZih0iOlynZRUGYIM5dq
82IWWQI2yIjE8ySgmqTOZn9s1prvNtu59Q2ENW77OipmN7vr6GjoRDlLED207HaMUiYUNsr7aPCc
J6+qWHnIZ3mTrDXfF4wG9tgGMJw01vpYmZvab7Pzs8q8Ee13VMyVmiFuIbntJ+5OR/nPINyS47Jq
9BsHK1a7jftu7L9g9tANtNWzS2DxFUBE8Zg7jORMy5mebOEzq1eAWakGq45tTBDOZiAvpcGowiD6
sJzBbxTOjj4AhS/U5bjgGPS0wIPR1xQFR4ghuJNK1eNbKYGKWnEGLnd+mq2Mf+P6nRSnqW6M+XWZ
+7V4//vfVGpF7rKGwqxfU5bE6AeBlboB2US5iX5IKhoLjlnwvzb0gAfVKLOrbbFYgp5dBtr7ZYmk
5Z2RJBoD0wblXZzaqyEKOFfenFeX55FdOAFWKHPlrRxOg+iW7zzbTvfDgAJX7D1ptN9A2Rn9Duqm
Wl6BBWzDncF4aAGbVrfupdUDb7oNEmRy+dtPUga5FMdhoiKI5dLhxtCsDmOyYLl5DRyBgZbHYVHQ
OD5ZedFRedaJD17hLycSOA22c1cpwM9IXr15u9rysZBV0uj5CoJlnU4Gg+XunlDLZN8nhlTM0tgz
336bDI9Dqxu5DHiTAOExS164bTf7qoynNTbzwTPDhNnQzUwo96uhIEfzsJbgmDoGb1GyspJ/lnfO
3LJnuAW+uOs3oJIhlkUb5kVvPimPExJ7mJpPNAk1KA3ZpV9WOc4vdJO3I1MVBkETGMtd33s2Hjky
DAd4vOZHm9nB0zCP2V0GPTEGlOi/NFlTnIRLhUssXN1Zw5JFhqK89tus/NUugnBsl1mjDkltM9hO
LfOU6RaCYKDF5zy5xY+GyvaVFQq06IMtr61nzXiEudgmfsy5nT8kOinvhRQpJd+aQ9i05ztPVyvj
+nF5T+eatLcPC6uBUgFhD5rssZuMJ9UUD5txZRJLwKsk3vsN5TYd2zfbsj5GUBlRJhaAOyOK8LIK
5x46J+9H8iCfZd5/EDxIDlJX/svsaBEbUhcv6zx7bwy77R1Np8CRItsjC1qm7xNJiF3pUbmMreU2
MW/O4cYeYcvktpeds8xobquFxj1rgqdCSZPZAfYzH0bJNxTaz3KaqktXlMVNyZP9jQUWjz6V3Y1l
io8hScEnQ75Q0bDZZSwKEwvUgjfOy8CVbhtFmjld1eugvXhlbsUB/uy9q0v7JrevEF4AqGZskJb7
e0fC/+vAym321TdD83v8M7Hyf4Vc/j+KteAP/Idv+L/EWghp/BFq+es/+DvUYot/WahBxANMIZl1
X/Off4daLP7EFuy5si3+VDJR+D+hFlf8C46gj8mbfX8Of4bp/n+HWkTwL9O0GQWSbBG+z1/6H4Va
/khSkAxw7WtIACe5KQjYXO3P/8iVmXKzejPVdD24yrcdhl+TAP8Y1AYJWY9asIDnUYYFculDkmze
rs9sdznYkw0S4B8XjWu0pk39zyDLHyGS66/imFwpJDFXEOT5I3bK8HK+8qjI3SPiMXyXCa7b/mkl
wvgf8iP/6Sdd3e7/+NAQM2xmcbR61cKesz6F44OpIb/3Mtv8D8mEPzKu5C74VJaNfcASFGf2n5u1
SmmtBUY1FKHACw5MsudosWAzBhmcllrpiTA6DgBevW6YbPNCnRwk3/7nV/afv8MfV3ajL8s9k9+B
riO7d5wOM2o6obc6YIX+/Y/6I53w98cV3nVpmuUzj/rjfnJXjUuz5X7yySjcNHharMjzC9CjtQgs
I8SuOw//waX/Rzjhr58pnWsMx7eAaft/fDzX2Aq0Cz5ezreoQqMzcM8bBq/PZjDuMAvjUgTZefz3
n/SvbM8/EjZ//VifTcqmsL1rxOYajPnHXcTIbK2LKbMifLjNOyfSdJOqaWMoq2cv2TfOkhBYl2Cd
Y9DSQSzwr5mnHpiP/r5iZsEJlxKp2lWm13dxU9cU4xs55+dh3IyH2jPT9r7tCyZTObVc9+QIVLfo
33+I/+5JCCxb+g77W62/Xlv//AxlUTfaJ3SHcFDYKzOCpDji3PQgloN3+Pj3P8z/K6/xxyUTwmJr
Nve6aQV/rqtcYZgtNc1ShN2nnlAJ5BKEaaLqR2EJzNEO9sEk1qI0SsYTtrzBc2FfHXUuRraMcZoM
U4IPc3QtlSmw1NjeWAxUZTzLkbTA5NbOeNSOxK7S9aNQbMUZl5dV9ZYVct2bVw3uvnrFGEDhQY8G
aTV3x2sEIRVaH5OkJS/R1h67Dyy/fgDVXCyxy4ldu7HE5x2vDuSHUGJuto+GTnrO9JyWJgZqWWcP
+KfEfGw7QjJR3SPnY00ptu8gpFqYn7mw3dvenzB8yDE1nslRix9T5ap2Dwl0c+OhAGMT4VmfYxPP
dc5SdcP/slITcV90V4jE4Hf+k7X4+tCj/negbgYFpkF14xR7hqIAtIHJFPEyWcUHclLwwFg1GUPI
N+2ra3Pe3M70fo9u0RFNXCliZViVm3wNiFCAO2Ndxb3sh+4blwn7lz/b00+ffnPdTyJlKVi1JWUS
DjJ1f81CXbGzloZzqsty+PLEKt+zavI+CGshZDQtYMzWHbcvtPoNBIzVOB8upos72KvpL2u150eN
Q517rUuK7wUpGz/uMW77xAXW8XEsgHXga2rdt3UIaFN0463PJNgQbdutMZ83AzgnltxGP/tF6z8R
/eBClRqdhMUaPj3gYJcgZlza/tAuK8igZEzwBa/+AJSMXQ3woQy2cSPtaS2/wB0k+QHBIPs95gKQ
WS6M4kYkXQVaBFOKjrcVAM+9mw72ucthKWNEa8onzkxZ7jw7s9lf0chAbG9Lkpr64BkQJ86qxhVx
poEAlEZng7/34Dl+/koMDlSSnwJdD+t8LnSIyax/pUOBeSiLQLRHIQLhnmDf4NKWGtokAoBi9JVk
WAUYpTadChSkqCGz72a8H2korCEFotm74OX6qlugdpo1TT8nTRe2vMwcZoboTHGFm/ILB1KGraXP
mzwEDZzzSK56/N6ClSFbYxibieAm3fW4DhsaWi5kHjBYk+Orw0lGs+CsGQ7NUeM13LKtkDsKHQw8
XZJaN51wEe3aApMGzk/Y3Bok9l1aqcQ92qqb67D3INHeFuiOHhpOC31V6Csu1K/a0Ys7J+FWGP3V
xHWYBzKoL+7suvlr00molRjK2btQe1sXHFaoh+ttItfZuLURHFeUayfQbGLoMG219bgsvxIw6csp
nbHTAZKSM7OT1ZZL+cPmIRMRtoHhroHVMb0NWGH0vT2S37k3+9mFB8yDchHpqoY4g/VvPrb46d5d
c0z8cPOQxg/JXBoRxuWeKYU5tRUDiWBIUPPMoB/vuAWCd7NdW++Ud7O8GljcIo/AogfbCY4+xH5D
5tzBHnOU2JFKPAOVUbCDJLAcXje986DtAW8ftieca2O24rJrusCYjl5auutOWyZvEF6ajWu9u4aj
HmSbzj8sVpzoD8Rc5t/MKJKk+954Xr+N+E6moibCZmu0sdC2ere6JE7SSVIMmadlpPXo1Qx4+s5u
rdCsLSnuq8KYVuR5cyjTksIpc2zrlBjkEGNmrN5LObmTDtndITkFwfYggnKWzLdgh6vqMAv0inAC
U9OQrkonP5qtZXzpyHsrLO4YDsLS9PUYMUZkYCtIU76vrrmhw2GQbSJjnDx2fSCNHhrIvdWtwCth
HwcQmM3z5K5kz+ocA2YxeRrOSh3cAN6B8ii9DXZzwRp5MH4ivSCRL3tUEgCXWF2ixcRdqBiyvSJ8
Jc9CLawkTplbxTMuD/hcS1V/JqpM9gtGWHSuen0aVDu8qmltbjTm4CsoU78lxorKn5LnTVik0dvD
uJuN5bZU3XKX5+VnIxIAnV3ioRLM7RYPV7vTiL1/N6hA74U9MzPDPhGrEaZkmPZV+TJkWpuhO1nm
ZWVrNwSeYmeSM0DZ+5bmkIwEewTMcFKje2wq5jxGHwQfxYQNZZPpo26FTXrA8W+KIEhuYSrJXaMY
TwWsSu2n2sHhZ35P5gAqaDn3r8haYwjJYD76Rq4/XZ0jZghQFnNElp27wE/LUCg97LOiVPvRJOEj
u/duU4ilol38z6Ea/L1sSqbs9Tid2ApefoP1vxxn4mYHtj6jmC5M7IO05P3Bhsx1R5blqw6a9wIo
5LEn0bFeoaNM5GD0+Ylu9yjt+W2+1O2VBTRciqF18H5byXcxC+tQNXMThJMvkx9WMJ+w4SfHora/
/Ll1C1Y7WN+7AsL5uGac20goh4nBvgob4KBhmzTvyTJ778mwtS8O77eIatJ/NGAN7XDlsx5DTgyJ
WuBvgQKH230tzNtj3ZWPYKlOQdrkB8LG79KSD3OQMx6qOI+L67UqWDyxSwthY4daJ5IIxNWY9df6
xGItE2sT/N3MIgjAFpy6AXuEx7Pbz/kgj7lIwCUXYHjrDMM5KaMUFLFZV6EphPmRZA4cfax068Gq
beeOrA6TWEJgedzbM1D5Xtvsjiu67ziD1XMNqSALfXPsQK9BjbV3Mm0fSoQfbME6OVGzvjiutO7m
zOVssbsa3rN17rGuVy1ocn9ofqjZvstBvgKpNwiDWsPJH5vt3KTyPhPNjO0OH8v/Yu88tiQ31iT9
Lr0HB8KhtgGEjkitNziVlZnQwiEc4un7C/L2DKvIYfXd9aLvgoeH51aFAMLh/pvZZ2YTY/xHw7Or
ywICv3XGOqGXp0ZVyRd7Qu8d+L0Wlv4SBYkDnlTXxHLMFoe4jD8wfNIVij0bQRy6lQaOvAYiyE/L
PCUzOJW5wOwuynw/GWwE7BHWceZ+6lBuMZvN5s7u6KSo9a+xcnAiVP11o+l9oCro7YQKMUyW36OL
oRmOnaRCUlwnY6xeJhspmBqd23y5BGZgYhFmMZlwtRZmEbJ7xcZC1NlQCBEOHrA1t5NrJql4Lwbc
tiPSD1z5Ndu9aA/10AxpmFHrtJpva9HGuDTKt7hT3r1VGYfcw7+nERovE0a0GADOkY1d0m2+Cap2
IH5395rK9r3PGDlOXnorepgHhEgl22NDOTbt9HjMMx5gDBzwEkD6Ksn/OSn056qT2C4gixI15ffQ
G987ib1ejjVuTfk7op/9MK2CjLG8SxElNQNrn+wZoYtYRFtsudjF5jp1XurZ7UN9plwW+myYVHPY
DeUCT/u9wdSCvmxWYUd0pIaoym9yfhNUNqxpWCKo5fcn68KcTeb6LNjxjgBqsZuBqR4fAdWmzrqf
NYohWktdILLjGIw1k0n2I62Gfs9Mk20ovpAlROprX2LciPxlIpnfzUHiV5z6Ob7luyY86sGi3pWD
ttymThTf01JGQ8LomKgpdoqZAtR06a9Mpun5ir4x/dPtEwQalPZUBga3mkRVcTQypwsq1opnJV99
VYyIwWXjVFj6OtNDwrCX4cWX7pJudWQ4f98gYl1lao7ExohEjVu7hX8kI/Lfpc743uQRy1GOyT/s
+9aciN8V/k6bXESsZRlI+VRdRRRF+In1HhtOUQQ2Q+d0nVlW+8XXWLg8A4B7d0hoH+2MH3sFRViM
VD+5oP+WWFBywGTWfcOlTU6mq5iP7xsqmK4wIzNYHTQ9esj0UlEXhmHnDitpUZNIMzLKp2a8nC1e
6G90tBjLPYFbjwqVzu4IpxiUeRE0tbMI7COulBDaApUkC3LZADlywc8TCdPoQmxQ+hNn23ucfDGs
SqY05NdGWRA5q4B44jZs+HclKJ9YNUpLvprIMEnrdAKiXENHCKH+WqIF44BIKctR9VtsWfN6tCPz
qfdhsW+yQeuesR+3bQgai2/JNS/4ihGj+kL8NHZOaWH1eriYitaiMala7nTlXtAjxJ2fEKhSHNwA
jAPDrFxQoBNPL6/PvZQUUKyKcImi9q0DQ8t3NSPwpJEG87OZ3eommaUv1qQJGE3bMcpP4Lp98eZm
0sPgh+i6MwiqD/veFPIzYo79Vo6VuvUdfXwDACH3Fwqzxb1dSWvtFr793LeEIOhZkwsYSgM7UCYW
Fxv3yExsZWY+UhAuLeNdJan/jBuKZaiwaXEAM6zFS2jNLaGZRiPm2XJjKnomivFOuLL+yFVZsizB
/Suw2Mj5RLyEMZpYWsV5ZBA2+pSP+WSr1QZgaW8Wb6To7AcC1023qpHVYeWTmo9Wuee3Q+gOGtC8
ZJqLhp9iNX447BTaYKmonln1APbvBC7CW1xkZXroeJG7YmRPsGLyo8Ebsfucp+RIK3ifdAN1hZa3
vMN1rm9nLYZSAdaweIpqU35Xhb5c55YwgGBrdgMMeIjlQ5mZ8CHplrHHUGJOhqaojST/4qFbKNmi
aQ4c9bLQAuJjr3tz0GNmPreZftc6TKc8aCOCQnygjpBD0qdf8Iwt/G4QuFeid7suZGewvHhLTXJl
9NyKA3SP4rjtTPrBJnbtLl6qsvrQhkFkLMStvFPFRSfTiWQj07DSxuuiqPQPGTViweiojwA3zdgR
6zGtET+neWbLuSwj7pIFVZZ8gtLGsAEF/1oorzUo19IaCO8AO5aV8qYu30zwE+tViajIl0yAn6hR
1Gr5+tLx1AZ94VkbjrY8LpIxi93AMgv7ziqXzFtpbOEfi9kV/LUUsHIU65sE+x5AzX5HHLySqLFt
s1cDSKzNTP4fHbV3jH1pz7GxAeNOl8riXDgbgHL8+WwX8JVWcDmyJ632S3flZiK5ddmXGivNHtt6
bS9j14RSeshcNR6DmAnD5eiD7LV8ehfnw9YnuMkmXintzksIMKz0jooQHh6tm2/sph0fHcrRcDH4
fEx20JW8JXMe09g1MjHdecwqyq1OYdht20++CJap0zFj5InCDpWYjIhV3uOKcjFXyyDiyc15TFHh
6k9xQEmQ9xyldq2QXHlCbeIiModNR7vut38eav3NBI1DOPsjTtSIUvZPU0DakCCfl8ySZ37OK48V
ZTX3jr4lkzT+YkD+N7NVWzdNeLPId5eywx8Hjoq86zJcXgqu7LKRpZWHVgaUFaDZhc9axL+YXf/N
R7t8KFN3LGQIlPwfX88leqzbl1mu6bYs7hhjj9wC/Cg1bfrFCPcvL+VZOnMky7B804UB8NNLWdbo
tpDVeanYcwJX5/lW2WwQrcWwj/98wX7meDF35LWAyfg24+LLVP7HjwX3wmkiC3QFflf9brk4BkvG
dCVrXY1pHqP6rme0m60ZZdRXzaTFm0GZFDBx0D938UJa8J/f0V+uK2/I90zT9hnA2pbz0y2U+naX
5zlZG9OaX1WaDRyg6pSVO8Z3tSz6zb/9crCfmM+bJlNV42f0Hp11rTOQ/A19quZCLIZGqJgD7WBc
fXm2b/3i0l6+zh9mvngJHaalkAOFi6v6Aqr605hcmFUMxIVWFNwfUfdNApz3nkoqQNcwqbT5jdSu
hb7mYENb7N75Q/r4tyTL/54eed18Vvd9+/nZn781PyuX/xNZewIt7//8F9DuL6LkY4wmyVr2+Tu3
73c43+UP/CFKWjYiIl5G/8JQg9+sc8v9IUqa/m+2i2nCA+QloO1yNf8F2hO/mRahDd9jMYB4hYXo
/2qSmvEb6GggfPC3dNul3vPfEyW5FX+4aeAtucg5um0ib+o4wf2ffqNjMWfMQf27hEmzu+smygMC
fR44+OCEiK9Mld5LY9Cvqbyrbps+S07oDfLKzibjIXYHctZA6pPXSXjDTU2i6CEapLfnEBCvcUz5
YatRuFBiifROUMP169rRKbnXIHSzyZ7QkVadNpRfPDW7WyuujGCepL1nQ1XtHGAKd3xH+gGKvsJ2
0ZMVj3jebDyPaA4mxLPVtd0ud5rDaKFd9iWODkzG+dayp+WKfestwfxu5Wtq5paf4R0b7QFSfAgd
eYMlls6WwVjbNlj5lBeoUn8tehqnqnE3WyQCovxEYBJLi3fQCoqZIitbrl3H+zQHa5P0bbkHX+y/
RPT5sGWepkNHZ23DTgiihDu+xzHmp5PhiQavY+u7JVwM/CcUS5PHUtEtKHIUaf7oWEG4sMyEGmGs
+GaL7TxqGtOg7YIF8n7EuVgcKaB+4sj05LtMuD9i33M3mJADSJrJjdFb+XZkfLx4AC+aB77NTTUa
eB5d0haK+hLAQcW7H+shhlq/wxiW9JcSP0h6nS4ZIdIZR/eiJR5b6+TiZsbzWFBj3Gzxk+P4O3nN
vS6g/bzqRhoAFHaJOBXWo6iWdV7DbSFsPuNO7YW7HXQgu4m/YYkijah5N5kjYK8sRHVdJFdtBfD7
KeKpS8lh0Z6rVuez1QCWMv2mT2lGoiu8CbXMIJttpel1g1q963o3eSPKdIhwZMWfvfOpG7jIdOyH
/O3ZdcW2mh6e5tBk2Rpje7od6Ju+hboSutlpsOvAtNNjwjwCdQukmtYBHMJLJ2ZCazuqLAnupdqd
0hEBXfk6RCPZBraPpNxudJpp+qmnUNPcOBwqO8b4K6LfFCn7N1A+lo1gQNHN5oF5PgimVi1roliI
ztFhLptTVxQIXvp1Jw06LJcjY3wAGPMjiJg0lHryBlEKcSEvjqZD2pHavqOq+w3jwcPElDdRYjPH
6DqR798CTznRd9rcsVMbKXEasaYpzrPVmsL4anLDtMoDaaUbBNWbwqL5yw7gPxFpSNWzbXl3GsNu
0NtnKZd3JqzwcgRuP1qse+nsCMXfTY15TwNT0ES4IBm2VUvgWeckme/bvKcf4rNeXi1MW2uHSTGx
uYOexiqcl2/1OO9G682kxrQymPsg2Gp5wXhN7jng9CenSVeO/jozqAPUvOPllDHvMY9u2dBz2nVC
3Y0enDkqA3XpKIBHHKbtI6snbYm9lhwyBoG14R1abdlSOhkK5CLbnV+kXr3S7l7vzKxF/SLWapT8
EK1qmF/l4l8vE/nxaIaaoR3KuTXeYcOQv+LWLW057W0qzg5N6ZW3rt9s67wu78VUycMQ+dMtvYOP
vfA3ujBRUDkaEjSEg4q5mfxFs6m12t37lxwACKRG35FQaCgkg1Lxvar1asW+vwjq3Fbr3qfr9AI7
mGVNkbk2THCgfFyElN2uUCMI+1/KfvT50Zrcd9H7xkaaL3gZg9YaXmsr1g6N7pRQgVKYAzQpGZuM
+dS3aKqI3Qzcyzn6ZtAMeLwXsAQDBULUO9KyoQRdqqLAPS0lHvy28NYkK639LONnb0GIoBXXNI0V
qkG2LXTBItT0qoQzSWLgHmk/q7dohip61WfXfnay+EA7GlznuStPuNP1hzTFY4GQ7V1RZajUecId
pT1yBOCuSro7x0+3vaQfkWP/GNpWvcuhNy/jR2kZu5IxVDEXJQNyXKUWTePkJT9ZXigzU2QsLY+k
6yuV80dHb61tM1Cu21Tah5GP5ruZ0Mrq1PPznKhizxKhf/rUZtOa53uw/kw/3lmSNlF97LPb3nG6
5yHVliMUP/y5piyLN0WD+W3LX8iRrmSKGkVjvGd85uykaPzDInP6oPqeou8qv3Y8vVgVHAyylaHs
6qXQct584mJW5YxwEiU+7KRwgSH3GSSJus2NVYeLch2lDRt7E7UdMNcSVxsitQ4dLhVsrERfWH8t
SuxV0+613tAontD8B9GJ/qNVhcT8a0+PpZiX06jJ9IWeVHkzY6xslku7XqxIyZdTyjR79Kpn/Kbs
+lCaM+ZDIrtPAJRdcaX0Hb6j5CrL+/kVwMqym9i5Psxdp58lKTfmq2J89S3slitvoo6EiYrTfzTI
wXbAMxc7tR1x+/BNJlz5CearVSX66YJ9eEPowim3DPwCOSeHMz1XOUKPVM8ene5XTuW6t/DVsHS3
9HDOZvwowcW4lzl96+oZNcoI5NvOd3I4E3r9JOZaD5ny1EcCjCxXI4i6Lr9qlP9uGBOLQWy4oT3n
6lsL34zEpZU2h0sd5zsPrYqAoFll286ixCiOpvSGg7ANYmuw90WPDXwcvSvbTWhIgyt6O/qaz9gL
8QjjAqntr4o51W06CELoVpa/a0PGscTFXJ2ktf1KIUZ9LjDefhWTln6gb4+4e/0qSdcKqNZD1Sjz
jsbyBFBx6Q/V0oCUQOVlPI4xzeJHWOQyerUm7r4rSjkIxMSlLGyyACQqMOtTmMu6TjTzVBK/2tKN
RH4XXURr4MMpMGvWMkfbBqQkIwwBtKZOTHQQswHwYoopUL37QmecGe9GJhz39kSmLlA0nbSXXGF+
JBauhRaQZAVjKVO7ZVD22cUve1si9zICotYFYo++ME8qls67QxMqqu2YErekKqz6PiRGz1tK/TyC
n7jgET7RWz65e/TrEkk28nYki9odCS+xTpG2FxbAqrxm+EmXEU9I/KFePY27boxH7mijfqKMWF5R
XBPJkz7p0cYhax+kDppEPuf3U4ciOXb6fQYY1VjVvY7o0tfOw4SrJyhVZ+8n7P/ehIrEhIvjZR0B
zLJ8Hrb91p4bUkmvnTz7Q9YFbRIPbDmdUPO6dYpQmXIeLTLejT8EC1xPk9gvBetdtctUe/Qz5xNE
T+Y8tz0Rb3UYgYmR/d6jk8iglY59K9n7BIZEfg1MbgyMA9VBpMU9+om3tcyzP1n5A+nW+sQudjk6
/UinUCYOWUeZhla33pXZ5kdHeaeUlrrrhBTBpjJZj/Jp4KL2Q1KwRWGMibcmDjnchgQ9Sd0O3qvI
C7HyC7WPp/IbdX/VOhZz8ZIQZuDpjEfB1869AuDXadDEQBCWxA+S5z5FNbN7+0IYo9t7rTMKXk8G
yVmnm1ZNxlAqUEtVntJMfpSG+QY0GT3VevcHQaWyz9JCNu8RNsQV29ev1CG+2KDfBQsi/pq20u8s
5QeRgDcUcQx5Z4y+yH+6l8enXPlKf0MdpddyIPZBos8c64MB7auRrr9VXrUrmedfzbSNhEBeNwYT
ddCYhcsYKvtsuO8Cu8WZIqe+CguHZx5o6FUeOzMhSlyP3MFiiFhlzEPLG8tjc7idL7YgUAx719YD
9oQridJOS+ez2fmPCH7DMaKteDMsdNeODnAFzAebhGEomFfvIzOth8ThuUEBDRoOLJJ1pY83oHfw
l/DNxL5kZ1lNK8r08Hdm6n5u5k8BJiNwq4gxYVaWdZBj5A7yOn9MRFpv8pExP12xK1PErApjU1hA
Agg2ER/5GNr41RwIvtCK8zRoLt1cPZXYWnamuOfOm6zzpPGWKfWtY2Hx0ByTUDbiuoV1mSl9h8od
+rS6jUmzT9rcDbIYEMfS2aSq4za+yjPd48kXUyfPncO68ZDUJxB+ZkDShu47JqbsfsxoxxR8UMcK
gus61oEQGzquMY6L+CVigk/sL85lPrzSrEtIhJFjamQ3jsukY9Ukdn9VD8byYCgkJmIQw50LMIGn
bHkUnXuEx5WoQKB06IFCydA2BsNYbqYU2NqpoFV4eE6j0SBaO8FQ40FKMQo+ByB15Z2euCkGhyYf
vzmsNJodAlBlhi7gWwC//QR9cxqMm3Sg46zrsqsaKEBOLqegVG+lDDXxxLHOciw/46x9rEZ8CZHm
7TDcstuoLvEqWkQPODrye8gYKixkysVgdPU9z3uCLYJTxZRthUf7WbTcsXyuaEHzsUEN5YZsSEj9
aUte2mYb7Qz7bpjVRi6UlJp1wlYXUiHq8QELzHtRjucsaXfoUvaz3mNaXZJ4LUf72baHFxgGK/or
T5nvffTldyZWq0HhHBhBYGS55q5hPqVBd6Ff5C665oxstZKe/QzNhE+bqwNmkXXnim2smjUBpW+W
3Rhr2MMNtgdOZW3tkyAYC8B+mbamcYsgSWVfx7LjrsVmjJVlYhfrYk/KkxewocS67OUzz9rbCU00
qZunbNGNLR32PmIThMS5WDg9Ub5jzTm3yagTeqym0MrlO42eMZP4lqF4N99JS2AOiKMHARN0M3Ng
CmsUjTVVaSpUFlV6s48cumwAUGNQGKtsxcaCzFDxLZcHe7LWucK11hLbsvwNZX23oivD1EthVtiv
GjJcqo/3uYpkaKuxp71QO7tufbDjOtDzjjDb0NIUQ3cV6oQWIbsTUmY1JfBZ040GpGLDEHFDQfQm
KnCIqeQ+GUqEYdrTy/ylUPKunaNT6ybniazs7L8ImKxq6duD4DFli3mTJDgLLEpoZoM3oSO61Vlr
HBpWqhwGR21Yh4sjpKQrNiM9OjdqQxjtGDslFphB4NqwTmBhqJ/mYTxPW4WPBSpn/tTo8pTzazYz
82YotB2lS5ddULdynXmrmE+L/HFMxEhNbHrWhREm0Xwu+55fUcTEpjtlYBlJalcc7QYK8zSXs3bW
XzHf5sFCeWmJgwI+S95yXp5fMvAPcXQsZlWd++gzR29zYo7bXbHCdbWm6rAiEtuQ3jZdGJK6t2nb
Bz9x4C7Q6Nk2zblYbpouGTbCcq+t/rOQun0zqHpHReIOvAaI8z4coPCYg4OFzlulzr1Prefa9Rr1
qFXxIcs4Odn6IwOrQIuKUEs/7fpLXcTWpdtlFtDNjtvVtkuzvFwfgoP1g5m94RbelAnnVlirhy7y
Az9toz08U3E9x/PtFL3k/jcxDAdLHzAJ9ePNskw0f5nYBiF/lK8RMmb+Sdez+T1V+byllUt7wFu9
VziWgEgelOdP64H/BXnTW7S2RuUbLV8hguUhadszhTKAbsScbycHWJuKfRjToxGkOUS5mXawiIjK
Ls4q46aQBYLYIDF7Doe8nN+KyQEgbGooUov54Btx/j0duuZa4jTtcHQgd64XKqrdkb7x3vBCpRlP
1dCf0N9vBEOwVeNAY7jxIpgC3wFkuVC5bR5Bcb4G2nmhQDYJ7qv2BDu2CjSNzmw2cyvQWxQna4ip
bb0E0pchb9tZ1Q5sUKROMRnrXCoPs+YFqffq5mfNqcI4Bmt1qZnE1NAOI1C8OjTsF01cRcvr7w9q
SBKdgjIyX8X68oRMtYkTosYJldfsDiyMfdVT4Sa7avEDk+XByQlOASDEz+749yPdF3QTptUr+sHB
7bneU93q1w0/8ezCB6UHlAWAeaNgDEBcuAO/nBA/srZW8lzGl/X/7FvDuuvjq4IDNHtPxi6MIF18
emZdOQ+2ddAdVDt+VG7gTN7aSNlh+exe8RjvHVjtnC76GTeYs44aVokUPEmtMWdLQliF72n9PdV7
mAAvF2VfzOx6nxbN2npYKhlVjc5x4BiwshYcphxZmTkRRvAeafKjBii9mjhDrWhaPEtrXrkeLmjz
G96WAE0yqPJ+wN9JNB9fa2lMp965dZy70r0d4+g5tsW6Y/qAvRJLmyBQR3LwULtrC7tRDwMfwuRB
ma9w569n7CkzLkR+6KifzmZkdnKhg+JZUUwv3BziZ+3qz2aJnaQtVx3w7rvUlW5ouOrYR8k6qpc6
vCD2tcnawcrbN119g/kpKLFBQUIGDCV5lHaTcPH/RPx0s7nbYyqzILpYqKRjP95xrKMyJAfsEaCD
0rVEe2tV9O9OXlxDib/WxyFax/XIoSCmXvvy/OexTbLVqmGnalX9u9nudRwYKE2Wv1ZpVHEw6ret
6K4GNW0AxoHtmDm/URlurrVuGm9lXjU3Ge73g49ANqw9y2qiNUb2+dE04IauokzJm4YCz/EC27Cv
yFsaR5sDzmNn4OmNx9Q91p3KHlsafQOLXzEkukxq15ahmq9WzT7mDg8OteMbUBB+Vxb+V2T5D8NB
rPv/iyznzyn9Xv9ZZPn9D/whsmie85vLtMKhrsi0KJC4pLj+UFk0w/B++z2xol+kMdsWaLn/0lks
8zfXcFBakEA8Js867+Bf2S8SY7aFmubTOmIgzLruv5P9+lGYs+kMMi1KeXW4b8I09Z/7jDBgGXSm
JvKcgABxQ5jJs3GdC5mb3+GwQKkpNMsVx97FsMteo82Wpz99V38T+DIuHSn/TxrkHfC5Ec1dR9ie
TzbuIoz+SRpMGUsn1HKrU91JaYbYeFhOOXgYw56APz+GabZMm0FJO3UaO4HJEYeitHoO07HBjGVc
OV0ZWckvMky/h5R+eF9oXKbtIWWRzvvr+zLJqPXGWBgnc+yLLvRwRLNDpANaBeCzWbCTbGmdq26y
BDXh5eQDO7TKOV0VHfLtDU3rOYZZkWjuwSbOb6x/8b39qJbb5GdsG22MwQw5K5Ob5cfvLbcKYTZs
mU8cS5Yh1Gv2cEerQdPQJr1svmCkLf3RyC272yizTYlDCLfy3i+nlzaMfbu983PAPsfY7JEJChss
CxN1ldq/kJp/Sr+hBuJT0D1uWopaHP750xUGomIIjZHecdGngipSmjqivSyoDsBhPfUmpsGy+qzr
ZLglu5XPIfSvzmbIOfXpL3T/y0v96aKyCnqGbXt0hV9uPP7lxy+tShO89TxEj2bk4jEHjNIV53Fc
MDQuObC2Vxqkwc/+4lpdtPufXtXlY1NOpNvOJWn506suNVuQbO6PcKFtRQlti98SAh7+LMzQtnxY
7Bb0hwYfcdrWZsl/n7WMsPk/3zI/3TF8eB/QiMcl4HamSe2nO6asREXsfpRHnSG4dpAW28S9KDO2
YrIh1P1HUJj87t93pV3+uh8/NZfdNrg7Ef3pJLl8K3/6YVtzw3lFNuXRhKxI8crQYImTKzBSya+c
IxfTy59fCjjS5TdAtJILe1kaf3wpkiaMlFBBwDjjvw+bP75CI3GsY+l2WvkIZUQs+7mv6Zz+5y/1
Ly+NRO562OO4srwNcfnS//QpNUcUQNQ6eXAudQdbzynH0GRc4YDBWPigAFcgAkh4Lr/qu/r5ctpC
IMHyyU3Cw6R2f7qrNBrGOpDMzaGLcfYGsi/5pf+xHCXOyJ30zx/UYE/409fMM8y45ANt0xFI6cbl
u/jTZ+3SBgOc1qhtV0N1W4NLmb96Zr6wU2IySmt+1zSGZz424Zbp5DorlIB67UY2G1LJhtPtWyzp
wt8zhCpCl9AH8OTaA2oONnnk6BG0/eQQN+lhyYnSepZwdnZS15w7DqMwQ9vKWFtDfwWfgs1c5IKi
oqYErzNt5LBQc3HQtWXqtc9LGC3oWjl8+X2EZXnoOL9q7JMTa7GvuB3eQbNrW1vP+zOZEy9obJiJ
qGXGjq5tQLemNL0jIgmFFovvPWjkFa7J8VdBGQNzmpoaumPSlKd2qiVQU2geq6wq4MFqZhXwUH2k
SKfFuoDdlThsvqkHOzuQpYmpNC4fxyZfbnEiTGv27UQJqPzY9n7n7OKuTr41Q//l9osD+VXkkm0z
w+lo1JawdPp86/uTwD/ZKspA7IgAWCKaq97jmzAQphMQEMautzJOarbePEXGWFIjNeUeh92q/dbm
gwmWGoW7sqP6gWkKzRp6VIU8no13sn6Uh88SY91cx/NZ2PlNRzb91vbY4fdOb9x6VZLf4bBXX3RU
gPnKcIcefKzEDMSpab/F3yVWbJwZ8tAypXeXIABRi4GE6ZsNegn8pO7Lk1nP9mFq+iW41MUzCnf8
7eA091lJIIVJ1LRmtSCjVUvUjYT/GwXvvVw7mm/Rjh4j+2e00TxEXp68ZnQfAq71/OwaCcm5N7zI
utbiRD2VAq93nVCcQBmQdpSO0EDN0hbCTETAqgfTY2yVlMmlooH8GrwYtF4f5MT3fLKPJkTIzgmx
IcYZcxxNZnZ5L2ONm+tqEpM9HOpo/m4bFPZMDjvq4nKUYCQwHZUv3Bc1aulEf22ZwZPW8PJSQNLv
ar19MmO9+LBm29g3XjduM0siSjmFupIuYZtmzDa6m6fBoMvzQBVxzEW1q0fchWm4+Fwhhc9wUxA2
DEq7yTFJkyQwzU4F7TgvZxHVZciaDMHYNHEUNHZyj2EAMAT10CAoPhwMWMx1473RzOW9YSfPs5FT
ZU7X0gaG4biajUl/NVJvS3mlBcR9aE4zkbdApMM1Uctxa9bLtLaKPNtN8UTSgUKAC91t5q4T3rhR
BiglQo4LBzwm56aZNehvTX1TWXN3TxUSPE6ZxjfMsudTFnPsauU0HDW0pCHoaO8iUDi2TBvQmvld
NqZS4MWoUWpXLoK9CqIkmT4t6CR2UA90lqTGBOgn6bP86NFrgtBAkEh7TdUMJqb3PRqcVoxHMo7z
flNlH0aUGV+SK2c+Lfia76oZvQtdT/b9lZeZjvOM5TyNnlpgv3qJMSPN0oNydDP/8mCegps35865
xy+pf7RewUwqyahsulECItnWTD3gGxRgGsXmj41ZxbQaGqDjwSneT8ADCdDOjBymUc91gn9InCkh
G9WmFLarIWGPmbCr64YBNq+f1WayB4MfeUFNu4jYK0vjbKfNaX5OjJjEkpqawTvF2DZE0E1Vmh9s
cFkRgBgw5+1pMgqBIsJKDPJP1l7BttloWVeehiSfciwIxIIpnhj8hQLBkpSZYB2lpMiFSX+ym8LO
z9Kv5UKxpeQJC5xyiT4B7LN9KptcfDNbNo5MD7vlkVJdAGDA/Vq2x45DW8oGHFVkv0ySIvlt57F2
oPoU/WEx6wYGvhU5OisuxUZ4bcrVNC/FEm0so3fVXQkULj8MANaWm76C7fcAE7Qu1nhIR1Qx7k5l
E2/x6M7gwoJ15CctluoTvm9ShtIUdn00u7RN9tRiNDH1F5qXjij8OlcoYeyc4lnepK5TnVG/TGuD
r9u6szgMZekJ8wYOFBB8Umbl2Si6Io85b5eW7wZynBRrF6s8mIPZGlHfucKyIsKn+9WWsgiFYJUo
PK+QA/VsIi+W5w3Yz2ShNC2Eaex++CUlciW4v5nav9WkSMUAZOyUu7VjWWyYJcTInkLBRt7i0h2x
eRNkqU92YWBu8SeAYU8+lOf2E18Yl0Uju6c64h5JxtNy5B8TQoCeeZJhRZ9mJ7OCVvCGzatKWfxq
7DyXx1NUCyQhvW/Qa5bIBnyfcSqKv9h9tM0tyWB92bNIiu4uhtBpBLgYJtaxhP7yx6Y3O+dKdcT6
nSAxyOu+Vu1csWRFBOujO0nd4kwI25EFA5eRQxXpqWJOZPaVsm1pK1TnSkktKCMh6x7y2UwZCEy5
acgeNOknzxhaqMtJI8wOni/VFp+83Me45rtgkJG46nHUvdlVFz0as/IPTZUAXk+NJvQKw3liW/4s
uzjd8/GqDQhyVD3fGhkYFiibgsjuRsLRiVYY4fobojTfpML3XrQC14OXeWetL8EkiwuEy2y6vTNF
2r2OrX27mA3PlklAzRcu0MF0IhLMuhL6nU8izlUWA13fCY0hQReVFw3f9Rxmaj6zHVJZCG2aDXXd
1IZ148cLg+uJhQX9OQ+XSwfTnU3SMvS0ZTBpBhiLKZQ0RB0SzyuYVdmyPrukKPK9v+CigcUY7dIy
N3aWofDQXXrSaHh6Mkh4uQx8IOj5FRIn/Sn2UWEeP4jMlkezxPLHNcHDV3FX28T61klTOyTjYWW9
m3FTbK0MFFoxMYPuyqEiHeXJ23oxaO+y6nnfLpQKV132KZayvZMxPLrOcAf48tEQGFOd3NXUOPDf
YveRWRr9UZXwmlMLzwCs739Sd2a9cStptv1FLARn8qUfkjlnarYtWS+EJNucpwgyyOCv75Wn6nbf
aqDRXY8NVJ0D2Ee2lMkk49vf3mvnffhQzjLmlOD6GQ+8lZYZOdqaDOakv69zL2/NEt1y609yIWy5
YYHLRo6z/Qe/XnSl/Mb94aQMw5u67eqEdMwAPVuUBfE/BYOK2UoOu5zA+Q/qCmDxhnHWsJ+W9Hvd
ayQ4etq5+TJ1Eh3kCKhYsrQ4SmEHthHeN+NM+GNWjgfDhvVz/1LwsD5nWeF8ulmXXip3dk7OUpMy
0BheDpRlsYmNfMccqzEzRAi7mN0YG3uqNLJxfu1G2T2OpCwnvBNh9DwOnc0zH17bt7Ypu2VrMu28
FiSyvhdhuSDUq+55LKCp5rfBfgsQTZ3EsCA1SOjcwA31UiVFAf5JBD0pVcNKido5r0p/jZOJf/jg
06IkmPqRkLBl+DoEHrqmpAXrjJVc3iGsl+ORP5jF/IDPsCaX7GHdWsLR3k9yys4NngUW6XAkNro0
MezPQhZT4k39dDWFlO86KqoXm4RMuomHaX11XYxzrejrEiP7Erv30WgJtbFFQxsjHODyjkLmwQLC
aNT3kYH/iRs60RBb1OWDXEgBjxM+x2URtSHmpueCqoXBZY9eo017RgTTPm7Mcpe5QcaWJc7nmdfX
kBiN6V4ErmhKTIswHQGbrstHo0G4Lhj/XvQELhRCcpvkFUg+JRf/IFnJ7FXaFN+qtv6wu8o78gPS
+tAxYr3y0hKbNfh1t0A48feIlQ5By8nNIctVexmYmw4uuSVwBaGLw0vWub4Hojc9Diz6vgdFOLfc
jtP5+0I325nQYXWFX97c9W1zZw1m/JqHMb0L6iF6cDQrIbEYH4xuiqnuloo4UAx5xiBdojERJkaZ
LuV1FSWXmHJoJOBuQR1g0MgHv1utj4hBBfMX9pYvPqwOjV9u0P6sC9N/+B5LMG+KfhGGqwp+nCma
dtbqehPHlZnhqojLo1cwjtGjSdGMXWS/h6gMztYNcS+pvz2Uql4PRsPpVLJVd85Yy53t95/TWM3R
fon8amv52n4JmIK3pNLyIzN5T3GH/5voU761VUN345TthzmNn0TqiG8jM8AZ8kSYODKe78c5I+oD
ynaTBuu4w/8cvvmKTjT8C9x1rDE/dKBq4GX24ckXuj80nvJ3dlOILTjGW73Gzdt8a0WoFJ1E5HOT
kQaXTVQF9bmbUz4jQ2v/xKUq9r2XiVPdeqyRi7pIdKQwxOKdoKIUHPTe9TlRrXxDuLdpx8CP+SVh
MyQlPjhQxhb1Q/ZooOuy+DPBxDhqVdi0cVSCirbd+cvM3vfek9W5UkF29suOGHe8Pge1G/5hxupe
NHPkfcnkoXYQ9qlGnCNrfk5xQBfbSE39g6NEG96Zhk8XKO4suuTNIoqCyrXIn/CVjBQqWJ0JHovW
t775jFcRLYzgQY5lC96ZvooxfefsY9MUHJO9NwEuBVc4b5SqqkNX9MFIAV7FUGbb1Y8IYOp2hCu9
BRXhP4PWn9HG4vpUdM7Padb985yTHG6GVD+C1pjPBs4p9+zQvqQBUbeUc8JLCsIhKTtY+IDoOdLh
7n0dAqKZyq2th6J0fpSj7RyDHNz6hroZ0B+Uz00wwfYRfIILvZh8E5jDv7iV0VJMkf1rh+WoSrw5
rAFCc782+EyrBKyxtSNsvdwv9Jxe+WzXG9B9Mf1/OY0VafXJaFw+VYwhyWINzhMsDa51nlBH6lgC
ihkyDmVcJzkCxFDR2whI0zh18VLGvb4n8gDfQAs8mYLN6bs3WP1bPwzDPYkFMCrY1491MVgfCKfc
xNe63XNFh9Uxcqx1j2S9miRzU/uPhNGerHRm7Xqq+XY1OtZOxbIIKByWLhttGGtMedwZdx4uAy7G
vEmAqL7i5a8enaqWz0EAqCJ3obwTmcHA21rVXVxwNhO4RI59r38VHp0IBMVV0B1UCz6jD6v+Hb+l
tyF8w4Da8tzm+lumYcdp+MPnj20S7HOwVYT9aNN7ck5vz1oxOOriekNEq6Dj3SMruk9KO2ULuyZ0
jjpPL+T9vCHp6GyA7TVSD7WUtnsYC2tedj4HwJcca/fD5NrFR1yPfACLVfzJETQ42aeMqwQnsIxR
sfHiiVHcd4F2nIQaGPtKK+G4l0VP6AywNfigVIQ7tcbzIfOskxb4o7LaEvgRlM8GcLRhZjGij78n
tPLbNKm3LfiOQ90BQ1+9MngHSep8rGgxuBAm7mOc93nBIhXuJUfWHS/A79qLX/ussrDLevEzBOJ+
Z89ArLF810cb5gc+ukod5kGWp8yj6i3LFkwFUtnmatXQJTlH+9hknGF8WnSokUR8n28hvDDS+t/p
jF4+AqXaPQpw4+0WV65MUWH/s4F3/RgNhLcpn2n8ZROrFQwUciNm7bGq3+sVwPVPY/iUczoCEmKD
Q6dIUHbeF+za5TcPS7CWvLFXpXGquF0sSKzPxnshA+NqlrWiu7I0xg0aOnh0EjfKZqCUuiouSEZp
dk2DKAU8hXL0KeasD48uN7tpy9jlvzo+T7C6cuVMnHTNY6uF/mMH43CduLCn8XUJbD3ffGmedtyB
XKYdjSACtkuh8mXhaLjMd8bO7deSXOlG9N6r5EkLh6RqfqOVcOToM0t7j9VoD0uHhws8dtcngcv3
dqaXiRlG5igD9201MEvmeqxpbKvVyB5zXWIeDSHHpMvgFPyu0/d9ewciBXcIZlR+xWCEaC3Ojf6K
maYXIb5lOg5FfL9OYbFu6Qnx9DeQA95dPVptcNfPUgTvpJ2d6m6dZ5PuCPFHIegvMbaHto4sPoHr
EPFVbJMREfNiqOIrcADffzaOu7CZIhFa8p7wjTEjFL2be4f+r/GZG3e6fFl0h44QnMCppixrA+Xi
MFv5ZqM5i5rfRQz97Tlc8Y153FOIRxG9IXJxIPkp80u0Zmt5IcCjw0fXGh2ZNG5eoLB3xsn5l2cP
hhFKUOzDzXBpRIht3BRTeQxZjNzXvsscT89oWlDC3OCvpk2V4XEyrgKc2jkqjM5jaTnLA8QMBv8K
YJRzwZYI7Hjj1nB1cXMpGq22/Y3YnhCccZvHmTCz2MM+U6ggFWfp0zCBl7hEVBXT2c7u3ztO3GnY
beg0W16JtbcR7lTdqm7HmiD1DpE9OuOBoyliAXF7YZ9MQXzzxmUkorDxoPucBfLCtPUAbFV3c7t0
5R+rkHRKxjRejafebgd7v1L7CoIajRnX3mpHkj6EMFuj4A+cRjBXZBIU15Nt57eVWdfxwruW5J9p
rAP9jN8NxgBq58pmL0gBa13rnJqmS2O7/N1tyNH2jZsxBifOQqXkhGwPT05X2x9V7gYQ2RqmNckM
78plV2SMxnxyejYk6e0sIwKzG4oRj248S3+iHTG2gj+Dsmz9ba5il7eOnIjgX8SNbxeLbzwf1JVP
0fHWbkJsS2ufUnmVEwLxvxFnzpCHFzrCqWyby7Ojcmz+Mi25SdlyXN2niVZYutLT3mn3HJPBWXuL
0/obKwvW9rEsYYftc9VVCIurU+btuS4ym+hYOBqwV9nsA0RmTlyTgEvjyCNwjq8rR11r50bsdu/a
FQ4zkGJvdZ5yT1lYCAvJgjRtAoZBQ09VVU0N7Gqx8lMjdsQXW06YMLxa35SzKuPNDCJMDrt05ESw
L9yAHt+EBsV0Oyu7ypN56DlbceNbhnOrPb7KCzUFzLwewj+rOSJd5qdTm5848WhCTn/finp/va3S
XaT94tBbD3hAh8FwSqUvhsRUFgUGlqoDsGvgxjSZO6pidvGq5xar3qDqbblM1oWLy4rvJ+l1p5W/
UT57JdUiH7GyLbpUw6A6IGSX/ZlR0zEXdnBTuC8lrb7HGtclAOaqM9BSFgozqLUQurwf1oASmdmz
VXu3YADb+qrpU4InoeQM28ZBfGUwGm7Inmpp6FKyuBnCwygQd71YvuoYB8hGhAFXLTLNSKXHsnbq
ixJnr97anh4+zeTrR8y1UXg0oL3Ur5iQLk4v/GVqP0GWMlvX9Z3XsIYD8db1PcMUAZD+l8tb/YFG
VLlH3DkdXUpEVgjBFV1KMxs3hnR3+4Rxi44Y6o91e7s0xrI2n3//cI7S5hqNhIyHoxhXiCcb6dAz
d2y1XZttHjgIg83UrerslI0P1J2DIhwiiZLIUqhvqdAsVXnBkgkfklZHzNS5yBZzpo1XZg8utVzD
pbTaWmw4ik4jWmrelcyVFIxGmkL7eUV/DLoQmgoXLolA2hsmoP+3DjITD9kJZGv/J1REzP+4wNKI
3fROGpS8cB7KzmA5bnhmKdI0b568VdEWzsAWr5INJXT0+NSs5pLV5Yd7dBwYE/s+pGDv4KwNbRUO
rQhbVWucybCvq6GmwD6k5ZSJnfXwxuGOW/4p0XaqM48BbGQ+FBqyQpgwF0nRZIOybvmwZ/Z9GZsf
pNDN1THAuQcWETQxAdyzuXvRdMO5u5SU0CRVHAbN2YdBOOxHj1YLIrJ956Q/ijD3h0Ns+ZFFYnPi
pM19uknnh9pDE3sgwJF3e0rxuCKccSxA8VN/NWxzf6EfC9tiZfEz9I1FDqwquro+qyayAG2KqDxi
QSz8o53XY3li3IhJw3X44vgE92abRQL0Ylt2Eh/sqoZPoQvG7lEV+Fapvszf5BClM1zrsnaoRbk9
I/6+Kl2avC53NL/aLz6NLdkdLxLYkM4zKZIFy1T6Q+guCe7/fscMB6eyv2spOurRbKg1iWGycNeN
5bk6P9A5xRsX0+7tHb3cs293YNHmR2dd1vLk8FaeeqoVy8TQIaB+BdKh11nzxOPuE9BscDCcw75X
noy8rWhr9bO3Q6F32kQrprSw62eH9MMyBZyUeZMFZ7ZsKK1jG45cFrZJORNb9tT1j7PH+gLlc1ys
A0bBJX6wUD7TTdEBwXuv/civ77ylCr6QGcC3KGv0vG3JY1F/40Tk62cAzYjgqaNd/S3MpoGP79LR
zlhagb7WLa7FZ+lG/GaAtWhCBuFKKk6pJXPvCyKeEfa+EDwkL+66muE3z5O64oEiioacAPr1agEO
YiNymMtaiKPvqZsgbE0OvIstIzSMtISauiH4ShsJoiPyMqz5EczAjo5AGnbWrSWibsWjvDhWKrZ2
zEJhvrRU+BEW8SNCmKjzdHvuAs2T/l02GrpLOgc3Ew/LgZgVARwEHZNg4yQP7yjMW/2iZK37J4YJ
UxzYx/oRZYTT7CUlSb7m2KdN+bMC4E7neTXRao6GvbDlOLbNENn36E/NsGPSG91zxtIUsV1C0Pjx
jzOSLyaXU5eB2nJUBZk3ekuEIJoz82evOEEr/csuDHcAK6AYkPouDpX9u/Sd0UMLmHV9B52nX16i
ngAw/MOJ66wFxaa/iTL2uxPSRd8foWhmknbDpZpeVsGZ5ihqpp6jXkOL0DRB8XkWhIG8sWzLa6p9
bbokC7RZsO5Y2e8wZPf5wcxqtW9Z6IjPEN7c8CWMHTMHzksehBjvh3zhDMDOMhfVhsB59hlrNedv
c4wf/sM3KdcGAMw8/sOCZRmOZsxTDYu4LLbualFhlcw5q4iL21ZuBeSCg/yOol/STQY9C1f+7YU9
umSDMFU3KCj3BGPjHtoKlMxXnz0/N/qq1j5JijzHHE4xlUeF35hx6PqV5xAlI5ItHXCP1gysFOtS
MVEpO894XZtHd8DyxH5yjfWBqH06kxR1q3J96lPW0pRBj4H6bLDGG4xVmB3x7LCFmi6yd/ruKPHY
AbEYqmK9rnJ0nPsepZxylLDW9MJ3M+NZulmtbjRvnU9qAnWk9ee7ZqBB9lkDDPFo+7O5NxNX4TxS
xoTezvTytviBejFGcJqsyqjiVKi0ix/LNPTC+2gdU4dVCycWytQoIbt96kfXMkD5o2mikgNN5DX0
6YDfIQM3k9rVZSeUk0yzL9EKa3ob6XMekV4kymkHyXPX4Kmw+gfX0qMd31lECHNiTTUHXeBq/LVF
+z+Y3f6LC/A2vkOAj0LPv2GscbT8s7HD50wtAy2Xg+6awH0ZaZdWr23p9dXHkvss7bB3c6xfa96h
t7iOefz8ZS75l8yj37qG//1X6AZ2o6+O2abI8vHf/ncQj/9DpQIupp7/3lmKlTv7kMU/ATxuX/GP
UoHob4GA0kHwFeAGfFTe1X/wO5y/3ViNsNRZ8nu+L/id/wfw8P7m4IAD9O9g4QHmwVv9D2OpZwP3
wBXGRh2DHA+J+F8yljo309V/mrJCx3N9zH423yN/kUcI/Z8vKm8mIjWlGrYf7ZkP2q2cLYAvUFkR
0/ch5G6liXuMkZXgLCfjTSQU13LlTg11M0KVr0E0BDY6lV/ds41j3WfoX0JRpOOJxnOaGd/wFYIe
JnKnCmQ07aiEQtqVCPviO10yOosE1Fenw/PqtnEMbj/zxi21UgQl89yOnibLD62NvTgB60rZGRjM
tEixZIoz+xeu+uyD8+nyg4K49DqmK38tobQqvcVGQkFgrw6pz0x/OzZ89qnK4JNjUM/3cm5fEb7x
cPiM0OQm/fHNgmC7zKwT/fxalag8lAPNutqnrPyoet052UIrYcPybTmmLW4OZVP+shTbqnT1rl58
cRqijMQFI+z4uMD1+vSdHzLmZLARuXNXRhINtQCNIHeUtR2V6D+GMby/xdqpwLz0Q/ydUeKJ7GK3
scpxB1RJbyYM+fDYCHmT7liiRNADCuiYmnf+gWsN7N4mj3jObVzDl3hUbVGP29/atyeXRxGUkrY5
jTRfkVigX5Yz73EpiDhQKZM4NK7/NqvJWAM2QPjK/VhJMI3dZzYIdpJgMLO5brHADFTS0jxFuCGq
vgEm2ZNxJlpKIYpaxZ5Y1cnv9RMl8Qkv75sMfpTkcTrrZwYPrVTdWawUlbtzUo3BnZVKXqRls8bg
kyx3zt4izu57XykKajLxkofPRW6+a8qonCI/ZC39McXUb0HFlFtu2fuecrVt0E77jm6zYK3oBu0Z
BnCUbQbn0hlIUcZ7BM63S+0uibxi1xGwobxvAzbzORD1JSRCU6K+zmE88cpxu27YE2C7QHicr646
K4j/fenv1/KHqOu9Hejd0oT81M73KesvLN8OWVy7z6P1zhRz1/V0cVfDl4zmB98OyDshKvGuFaF6
hEzHWst/Bo37Z2IXDSHthxcC6KXiaxsZvQWWsrO9/qFFbmXG54ODHl8GGD9jMnqOe6qX+4LUMlUk
z9HIuXnyE50+4zdLKtVSOxTWj7EWBHNmNLXF5EnNci6o9NFvVnsTCgrthHUO0mL4KbErwRTYqIWN
8VrJHxb/GSonW9R0euCcmCy1geHifasbLbZMEQ9ZoZmbQH1YGeslI47aw8OwqQfl7RrmuI1Neoc6
I7K2xQW5LJmnQe1SmReg4NttULMBytujXeg7BzQLfEcgc0V0PyNO66y4q3D0sYVkaz4um3kMHsN+
OUk6wzpoj8AtxLgRBlmSPmd8dvepyU+Oto5L4P9ZSmzfDWYmrhDHak5ibm+glXsnmIeHitzGo8v2
Am/3VYOIsJ0bMpaNl8lfqgAMXBb1T4WZLy7AlnoDaZhjIIX1sv5N1UNSmjRh1bcZmYhjQ4tkZlU/
jZCUP020wpOV3pZQ+zZqqpLJpMf8ZlGu5W3jwBG22M9Vf2gz3H/TvK1j72GWzo2Ix0aPNwkuDk1d
BDJVYG3CoXpBsH1pRq6/1PkOfR9SHhFQglqwnM+h3RzZfW8KC+KHS8/4xZXt49Jk92ZZ79wuv4pp
2S1WjFTqJH4Qn3JAxYojtkMmPa/YUc6uJv7LjWGyIUPXf4g0by2MbCwGjjbJPpB1cE+e/AJZTQ4r
OOkufzP1fPHICTs382zL5j2nJM4WF07j2w5hH0LEKQuI8ZkqOEo1UtNghgh2p9ky+e8ql7SXK6hN
YTr6XDFhcae6tRwIdOFA3iHicZ1Tg2fZd8Iezq5E/Qmr38it/WvvSlq0CFI7kCBj5V5TUb57AiJ+
kUNE9BO0rBeRjXe5lyVB6C4bSTOCy7KLYKDo24HNt7+vUQHIHz2J2v3DunLvk1za8lhbjiZwH8BX
bBbclZG/vIbgaeIGi4DK52s4BSe0g+2MEwgEe0iWkp9NsbUDdXAew4lhd7jebkdLSnSrGpzT4v0G
k5BoH9a8G/5aFP13bYEk/eiLBdmKXuACI4MM4ftLduSr9WdJ78ZmOXtreASOfC3dm22wk6fJ5213
l/tZ0DXoNNXDksJfU3CHVqxIShECWMgSedO869bnon9rhn75CvOFffQL094eb9QlrUBzjFazRcln
PxfDJ4nO4dIt3BBRjLAjzAO3vXCcNdBrzvy/8PWOb/k89q+ODCfy36zc1409u/GTC+MAjnGneLTE
uGZ/ydiVP5Y1rl9FPwKHYSDyHxfNYnGzIme9d3mjXqVp/E/T8lcj9EpTUP6r2iv6LmbToRr5NDZi
8B/StEUwmCUxPVrwVoBRuRN/N3Gj6WxpwhrptM7VJ/tL68WdlI8tubXFFWdLwJ4jlU63y4eMxto6
KAmFF308E0cfqUrDmlD9Vh7oycShyPyqZi8VaCYTLwILQ+4uNb7F/Ipa1PwObWf+Cl2g4/dxEAXW
e2eGnEU+TJrDAFUDVBXNddOByrt6wIPZgaqgpM2m3MBQZLjl/6m8LMq4b7hw+Wk5If3VmYHabAh2
+MRSyUNvw1k3LHuaqSxO9PAF6tSNYRXdwTL1k9ZfK/upxtDBKagqYFc4AbUHmzxU9AmzbDLW0aVO
w75CFC2Cw7xQKUq5ocR3k4+xSO9XBdxiCzsdfgZB9jxlLqazLwE1QsNcR5UpQrVE/U+YNm4f9qrH
0JmvqWigsBfC2pXTYppvvHcFJpmumI+hxgbIcnxmoe/SjhNddVlShMveGIK+tu1uvmfCJdocI3u1
CQVwlNNRhFGmD33jyeCtKsBFsNSKENx8nuB6p4BZs1ZCZQDM7K9pljTKL8Rdv7AoQSAKiDIGODfe
qBUEngUKWmlwyJbHczgLaQo0mmaA3Vp0pKpNy9lxo0THGacGqsxuLo6NnTDa+uvRSlcWxjqe0jKx
Ow1HSsKZgWVGvHzez2u8/qF3K2ge5kis2ZE3f2Rzz2A8IyWP6sZHcq0zRXP+9NDHk/s97QJr2FQ9
bu09u6yAZy3iwIz2nZoAiEbKJyagXzA70efJQcC00PcPg4r8/Gfd+KCbQZ6yqosMqhSOQH8irolf
7ZFrdu3Pqc3ueO+DrD6PkaQi4CbPtCA5UHtQhkz56hnTz7uVhwvR/9WRrzECzDUdZr1unLiezk1W
By73WVD5rFV4lfdGK9pVMN7rS0/Ko8QEEPC5VGIslgRdd/BPVizIdKIyhN6mCRbg4KNVee+SKTPb
lWhb9Q0wRUMSQM4GpKkmjrr0Fq0sVhVcic2DxoM+mlLfMqGJYYibqptPDhs2nfdy5QAzWUCA/KLP
eZRz7OVXkFoB1C4haFsXazsAjVxGOKhWSNOgUlz1bsjtwq1FYZg5YbDxwNCeViFFVaXt7VLARjaU
gyJHAXNzzKlBGpBXxZUeStrJ1u5Xowb9OaGMgJ6bJvYdrkr9axFP/W8IwW7LV3O10GOqydp72bBV
tvMyxPzhdgOAeivKXLxUvsu7lNe3xgRy0+5WupyTAADMr57XZNHGGZftakO72qoStpTfd5iSMxQS
eMKUcp51lalLrTnz7UAhtzWFCE1RHCLPt57MTQfc66zLfvrhj4wrJMlpaf41gqDw7+n7JnalpQuP
Las5VUVBFn95aUi4GPONeTAGB2SSTzOeDW7OSJglMB1sWLQ7b3iBg5ew99wvtxtpk3VmH3cFBJL+
K2ojJXc0V3bugQUDHPBZpC7HEeq7TvmAM+LWvDa+GWFBNuGgxP02Hu0ANQAGqZ9SjeqFGXFta1gg
t+EcLXcjURychYauUghV+cxdT9heA2olsv9kc09a3wVyZPYISewqhxVONL7gEXUs8geqE9aqC587
RUicWqVKfcHSmUj3zhNvH5A5PdItK3iT3MDhkSRi5iSX6vU8iYhjj2FdP0PPGBpIETVWdLpXuiHJ
wxUstApjHryDKVk0YKrssNC1CwtnudreWfeuYSVP+iNIhqgCKYHxr0gCnVrLdna74SlPUdVA3ZX5
Oz6Z+JcN54TPAuohfasmkjOclFzTKh3gqt/3Tr48g0Nrn5ifpw/0fngWPR/kYjctrF/otJB5eDM9
Ut1bS3Zxa+rgtF4qB5IiUjPybdhow9PQVatHAKQbiI+0NuwNtJ/2AQeojxE/cK0gwdxe5ATN/cL7
e/HYv6T6/O8knf9zXNaA7NR/L+y8fzSf/yzr/FW6+A8uq/u3EAXGj6gKhLGKRvP/6TpC4Mzi1wVX
OqPef+g6VvQ3B4qLy+/zH/g2seH/EHYscsZsAh0b2it9a9QPBv+KsmP78S1a9p/Sjh+gvvse3nZE
HlKFbDz+WdoZe2NNljdhg5h4FoLNK3V+jh1QnjVm+5uWkEc+s1sYWOKXY/e6e2uWqYVIU9iwt7YF
IIBfi0sk8oCunw3nmMzjYiejLqLffottJeAxSkvU/cgWhmoUWUEiKOjKYKitsng5rSU3o3cHq2f9
2PjWKPd2aVt4EQojnta0crMTTpVK47FY8/Yug19F5wclMBMwyvnN69vW7FeKjCC2ZnUz8BxtoFok
0iG3ANVhXNxgm/WxkBenbgJvizih4BE1OEyHp7ShuwHOGLp+sxNDkEW7qesmIJUA96pDsAp/Y7tD
9t7dcIcdmusdC//828qO/5L7Qr0sMhoTry+WN5bM/ZnPXMQ3pqYXSQkNOKjuJ2TWcYPf+lcd1hCa
DaHVmRd3Mxo0LMBLw0fIgQKPAAawNMakVAwzngMcEXdCTA9WcfPZO7eHf9PAoYpztavyhe0EAEvA
QxVCmnB/mrEgTNOLiCpkFT7e/Fi70hOfnDumbSqG6Qi409+Z3CUQs+oLAqI+555o/+SLP57ToXcP
2KSjHz27z0SYiMd4ys2v9MG396PxuaGm80DJhjf2eJFqaxLjg8KXS0wuis0KuixjS1F993FRLLB2
pGNPmHcxkz9lmJrTn0WINH6Z4mpOzwqiNS7JG5wxshqMMBtDxREtj62cbEtTa+bfnJyuzPRDqSn7
scrs4gnu5kfsRkN97xsySINIs12EITrdtUEl6YuZuH/6sc8R1CbIyDmHUTf47vRpjpYxfqsCiB3R
DTUjImnhI/QYpkK5YrO/nbfwl7exZhItOZ5Rz8b6x9pFEvrKM07aOtiTWpvuVGlpJjoK71avbUPO
mNHgvuS5JLQyUZn1U8s0Yr/S4/U+r2Xuluxghq7A0FFU4dWuw89c5MI7WdiuyPf0+EaZvOU7GbXp
pQvaG7XWLHN2qLPIoZSpWftjDRrZIW8MTa0ff694RU/AebwfOMjUpuyN/dj6LkXapj3GLu5xJhK7
ubDkjRJHyFBt/c5twTzC2MMzYOHbW92lVV+KXAuYxSqnbgfT9wGvXIk4qcOVBFhtZLU17DLjU5Sa
3nkEsBKNZLQcfBZOsF49nT2DKL3HKF4fvHL87SoAXxpH5Qb9wn0l7RB2bypah+7Sq6oMt5YNCBXv
etoiHgKlQjr3+nkbGq8OeKy1RBlqTH0Sha224NaM/lxSLYGUl4gpvLe6zqoSyQ7I6TbThBubLHSO
7Eh3hCk5A3GoCL9wuJ4qrYjU21AcN7e99YioMARx0mdDoU62L/xXb2nOHj8naZJqEp+URmD93sxa
wswbjbv84obQwxZZQ1p2olFy1C1rL8JqCgnzdrU7JDKxXGt1LmKKzbkm1LrNgUPKT13j291QBGlh
0NTAm7GLrBWdGIBm4XqJCCCwNei83EnJlAASxQPxFvjXsbXtJz7BN+8lFMgwCKcD8ZwSjQjolfEY
kA9jgKbH4ITw5ma/vLIGrOwiXaqB/EgO6jqjIWf9bkT9APsPQcjt1YHt+ootpv7d9iE7OO78eweZ
4kJU0L2MTe6dvaGwvqKpAGItMzRX5QeDONneZIa9xJvpEv9St9jF9LvCZUzyqTDvLN1elaX9fdGE
5lwPN38SsZmL3VKdsHb83JUPENb1IUNaxR2eP0r2iOftuDS811nIccM+eD1zNJe7uSHQgrixZBy/
PV1d6TFYt9iBFOYUsKsFIRRuuuk1jtaejh4sMJuMu0giCbAfsE4EJ5bYI56JYH0vR6IAFp3I78Sv
SUKUaYp6Urf1CRdW9RRJrz2XS/NASvrPMjRoxGGURmcclN2VjMh6npdp3Hep7zxXazS9DUE3H7jd
Rqei0rj4dZ9+dxc4WD43ROLwOZMguNr5oeA5I3cc50FYtY7/QYFY/NNF4djFTjE/6qEsn6gJJtCV
QlUiaXVc6oKGeDFY194CFdTnWDOJNvEi6kQovpMwuBIquxRFHd6jU3wjegyPjj0r4qq3+n8ijpE+
d8xT2QvaRMv01rG1ZWnDa9EBNu2dj95GugvUo0WnJydYs2+GVrzgj9ulbfnULMMFET5hQU17COD0
i1O4YNGYAnEqj8eSDCeyGGmwtmbQxp6xH52bA563bS898+zcOlIQ+LbSGxAKRHgisat2vP7eDyjS
/FFIRgke+hibZZjdLWkk9jz6uVtQxncOmCDQqqzs0/t37s5juXIkzdKv0tZ7jAFwKF/05mpF8lKL
DYyMIOHQ2iGevj9kTo1lpc1MWW17VZZlGRnkvYCL85/zHQtQ1jzPNlFiLoZK+yWJPevglwgfMB/h
crjTr0hHw30wzEeOtE9NSzCtMOw7t1oAZ+Xw1MdLaVpseAOubTXvQ9H/lDSl4oxdhS3mjk58tDQR
oXzAU69WoDTA9Y3BZgRdGdXDRoOjj8Go+XbCTg0OHkh4dJNkwoJFlTwov77IZECMpiHYbCKLS2v5
wqXpoChBoYMMX69bkxP303NSy+kIxMOmWoxupyVx+5zEeJ8DIqA78nlXbwj4XcadLKnCI0C9qfnZ
3j2xaHmj9jZuN+G4mCdX4YZTKeuSs1jRQvmE198Fvgw+LTPq6CWoixiHrEOIb2dVES7dQuMJ3FQj
YeCdrOJOHedYG7CTMiWyddN62Scem7uqcCtgXTkMPa8Rm0C3lNT0QIRx/jTqlz1E2bHurNLsbgCR
9CtuyBVIWkGNk8qndBdLixgZYuIZiSh/DQawUnLpepyaGfl6rv0cGYo3qMJKkwtcrJiKDMbod+3c
00NUOlV/siXU76awUTWaSWabJsbX7ZTSuDcKVpdVa1HhuMJakXt7OCXjJ3aAIIeKaOP828yJZS9q
fFFH3A5jQZ7I1v6rjrxabq1OQzOMdRtdTfxRdyQ3vUNHL+Vd37hAJetowk4/THUKcJIegOMgHf5v
mpHKYyus+SqJp+FDqEl/4qnYziNxfh2lNFEy/icRTVIswpqDjJo5226A2FVFnXlD66dYZTk1dYOj
+5eSI/U9hTjAoG3jLsXps54Ez+7MkX8PXnc6u9ptbia3f4iN8b2Ge3IfcA5fO2VKNV8xXpy+DpDI
otQFJ9wVu6zKH6OWWFrXoeXTh/diemND0Ze82KAM9qOjcphdjomXzo+QiG0T3XnxRJoDfQvEPMrS
PJix4NMP5+/IMz4pOVcnhZqyBYB5mBrj2HrJ8OkSdsLcmMrtYM7dEVoCVHubjRPbylA88bXq91zR
HGggO4zL7E/XVQpT2X2tjLa55R4kjtzPGVp6xSNuJbawyZ/UNq2QF5yS1XVtoBJjinXifMtbqy7c
9cF3aUpdDtmoxbWps/kR72V6EgqdY7KDm8ya3L3XEgckHzVsCZap53xUxavs22ixd1YbtDy5G5Np
4coZ7Kuy+z304j6mx/ktp81t7VObKTDJrD1IkvdhaBAZyMfol0xseSmD2XxzVbdXUcmxj8T9W0yN
yzrC8f4wj8WjGRf5GxrMb3A9x4xoFxmaZHo3AVUkpN0OGEOcL3IpUCERhh+63qIyFNH8q+p8/6sU
6IU4u5xnmTZtgEjrJxxSQvexIP2Od6jsHglTZmdjHOmQdhAof9zJmHYupRfYqMx2byAM3wd2a+w9
u/Y/Jptsf1YPxSryzKFkmMlUWjjZ0+TyYwdZOT6aejiCQrb3mPitX0tN6xrajfHuZGNBxgKKQklP
3RY4MPP+ypTUYTn5XUZ573uc5zbxRFJFdsBwXIzWfhQaGS8o9+WgQInikwYY4jGgcAh2Vz69Fcib
IRH0eT5lpl/uZ2ZT+1rD+ViZvc2MM5NNeB5DS2O/7fN7iazNVQT9hVRLs/JKc76mENipEejjkxEb
6fNMc9Q6jjx3zzv6oKq0PWHKbFdTFd6rCUBvqTprMyYw83vRDPtmHMNDiZ1YMx07wmRAv06qt7gx
rXtinE+COON5FNENDXNUZ3g9TjjumgfRBeldaQh3i46Lbwg+yqdLXyyyeP8eOKO65lbknasZMdBq
hbo47Brr1BH2BsxUswUrgRAsT+mQDYekVOIh4XQEwcRcwhfUAzMwowYRZjkTRVfGiNTh9KR1opxt
2lstk32i6zvL4cI3scf8Tooy3XKqja8lHLwHruncLunpbG89BssJLdvrPhEQ9txARee6NOSlCA3z
hDIOgVQudsIZwu2AL4nFw5mvkBX0mR6wGJht/aCJk627weLaE7nIAARZbnG+Rjc4W2cMs33K1mip
dUjGG5giraL11PJpDA2mObtrd0lauQ/FcvSJBxrQHLv6ReMCnIMaMwim+FUdQkODguL5x2FgO7Wr
2tyJpn1JRtwKnorEPu2Girs3XrApWzxSi8ly7TI6q6MCTqiyn2fVYPGonX6Vwon/4vtyT/gsl4ty
/NZy6X/jcT6GZRSvfQACuyR3vL0BiBI09OzlR1oIcGchFDQbrLlMBEeDvHfWSBAOwoRL66ox28pw
FCeMraiTAu3W9JJLpAOme25449jmAzQMjLumEd/2KnguY40Js8SoIoMbMWEHGWu67OCZ80kV8p5+
O7m2eo3puo4/0UlyNvys2xMVdLBIKzp2E/osa2JgEZ0B+VK9UXdte6dN+WJkIEJmS/l3EyfYcyjD
alpbc5AN2S9FKdMBa0p/QxDKO9iIBR8hCYI1TrNyM+bz3pjkueqb6pHCwfhLLxtzJwCKGlX6SDv7
JfP86sJAId2BoMifahLMCEftS9vL4a5nC9hMvRa/uRp8BpVxW1rFL+oDi89hbJsFo1wi0S9z8ZII
3pruahIJRtpuhI2ZH9vk1vCk8arMJt5DYPI+E8vDITo49KrZ9SXTiuJEUzrZyp5FxLGeecXQaevA
/ftDwNRf9U735jnjbx6RkNdClHdVaxv7MRzMS1yUF98R0bYUOIcZIDk/OOuHJw9RZyUTijp6qf1V
OQEOnfslgxin46EzxC+dZzVR0rwlPgsrdlNYOn8e6aFj3VYNkZCqO3Jb8zbsucam6ukQoDDHJZYT
BacMFYUaYeyd0s060of4IyMnibfKYjBSoFChV1v1M80QME9Hkm3Y6+d7+FPZiZ7rxTnzM1MiCv/X
jHalyfuwqRKjfaym+Tfk3Ia5DxO9tjBprzFytsmAqf5Y2sW2MQiX+UK0+9Ksm8UbMp7tWZr7qJ5v
LS+4DJP/ysmI87iTt7dVWeHsgYNwgfBZrssiw1Xud6H/QR9xwalQ/YwT2zjRKIYa2isuXTICcgZv
cCn55dZBNW1N5b5kCgQ3bBTIREzGVrKXdHPGIqcBsxg/s84ab9u6zGgLsCB25PNbP9fzjqSNf4nn
BDp5aTP9jkIIrLnhML6sR94eAfAn6vKbUgHoEdx8T3Rg2Y9xYRLktpfKX3O50lG0MK77gOtgXRnN
vo7xcUuKLLDFECp0Av++riCUg2pdwnFBfpjCuT7WeWEcLdgzAP/sH6Olgj5zk8d2aQmg54g0Zb0U
zKpivNdpY20Ib//YOpHnQgvvkNt+d7CtxOTMT0lkLpsrLYo+IgthqcGLXfbANgfXL8NbGXQYhyhy
t5mKoXQcB4RGWExYjc2BJDPvD4h8elTuDS8td1kOgSpc/FcUgwP6IG1dsihKgsli8je6xVOHLe2Z
DZpiAhqst0XYUTIbVszEvMKkY8D4YMfDb1YNWC38qDxGzFZ2eeLeLVYuPLMEL6Kx2lPCTa1P6C+T
1ZYgJJMG6jOcodgGaYB5dkRUcujz24u6HTepDbu7C7HmQCF7LqPxZcLZw6g1tj+irPnKSu/OBt9D
GMAdXjpYV8uz1R5tK+73iOB340zwJfWcb+zXKWltlW6Hxkt3lcHwhiDZuG6w3ZyEyy+hWoPWw8ld
LN9kBWg6BUkWjUxUCYnAtS+sM7GNIGCi5lDx17GT4xOrJ4fEUdGMX66fQN/XNamRPfaVVF/szhsf
a1W47o5cfo/NPkKXX+VJaBYbX9sRG1A/cqBlACjMCTpP3UI6YIlQL7UPlSANQ4UYKZOkeANQ4nGB
NkdsI4Tyg7dhxk23rhByXzNrqJ5izTO34vlK7aPoWIU2ZJIQPhJaK7nfKcsc22Uyo9kwM4Ospg4G
KO1+XrHstbhNbmg77V549GzvCmHe6tbM6ALj3mOQSFiEE4GiUwFaw7zih+js+06b3LqTWvTzxpJh
X90IDEP2qbZqyd2RuZs6VyRM9da1gMduNOKQeBRGnN8O0ZSBDR94qYh/evl4yT1c8zipQ/uuS/zp
R0M+JEGgzbrYjC0M3lWMxnxlBCAPfhtPB6+InnI6j3FSeZzX8puw958zK6SYim6TxQQIgClyT7VD
/5Fd4KnMrG4LNa1dmaP/Gxf0/MITMRCVzJO9BxyBZi3mFa9WO2WrNEHuyA057tpxtp2tnS4woSKo
bmRCEzIIJBDky/k8qBkmZjp5GZlKdvd22xdne2pG/0CYKiHgHeqCjoOI1kf6k7P8sWiG6mwiCuGE
Q7psmyh/JWMQgd8dqv5mqOZbUDsWDjerxtmTalyAMwSfeShfRq1fyTU95bUffjZQGx762HAfKmsq
1oAjLiMFLyvqHIr3joQyh3H3cYwq7geslorVyc73WOSLa95RlACR3UfyREB/mdvQP8IYcXd1Ejdv
9qymHxEW9d6342Ri/IlFgpKRtyzppm3UkeUWOiJI6Sr3OECn+aHc18DOwdIRMDwoW+smGBua6Nxx
sH7jhLVZS+bKnT5zb8rtQx7rzN5yJq/dg8CVGWE1CGXyEhPngYvVlcBIiKpbZNijqm7EebQTN956
rhVikooZ/yL5ouxzTfZKhFzC3fy4Ky2TLXZcjGpEtVtQOKWfJ7Rdln3xlDpuM6KrpTHbKyC6NMcz
sunotp/rQ6TyouV8FPnDcAlqSqYCPEgrcmH5DtC/IggN03mGQDKq8oo8fQJCB/xdCR90WNkcrBm1
NoeJdCxUTpS+Ak9PR695yoMwxgsTBxw/XSgZXuG5OxEhZRPApAwDWta6j4IbzJDJLYMPugmU/x41
zd0S5idYOOZ7e3CiXQoz7mCWo3FHvLPcMP2i+iYJ8CWxzFvumrw0CcSqCogjt7l9BtpFSJ82+LcI
pOGltrCUWrMYPhRsltOITAr1XKHMuswmLsBay13Uy+AQ1GN06pXI+91QdU3F9xO386q32fbpiE+N
DbgaASjfEfnWV6adrG1qBqkUTh9gDn/MUWg9Mhy45JZ1HEDx9Dt3VMPP3JAEIDBY8UZkEBfsqthq
2wvxNnWtv85jYAhspNWddnl1V3NgLMNnOe183Qk0eWeK0fGRfV7nVlJ9xwrVrUfOue9e3X63JTpz
1nTepRIVfXAtJ2iOKxGioV3edOPcfekquOuGQG6SPu52HNXlMTGpMAxiRdd8lJMyLcWtJxtj33QT
rIv4lmz+oak8gqVe2BMONZP6TgY6unGYENCSKEFLppLJeBZVJOEoLNwW2Kjgafjdk+GHt0w82B25
Vd/XPk+liRD4IJzkxqvxTszuie66fQN1LGe2WbzXBjbLYvI/cWLYG8dh0qRkEj1Yk/Lw65jqPvOT
ciu1Y++9kUSprfihpSxx3Mr0qyJ71kr9iSd32TRQKQV0Lww07NbRfV6Z4y/W2/xVNz6963NN7ZA5
3TlGSyOT3wV4qZAKMIkQq8UCaQ2HvmrcR+FJgsYUXxNsGyxxEMk4QK1J7SeU2W9iVs850eZbrovR
xQWdc/CjYd6QZMM0mctbL/SjK3aeTlAxw6EhYyJ31CoPjqD50hOh/YayERzCoc7J0xByue0tt9lY
FoxX0BrDVjmsz7zQgfGIl79+1Dp9iHNOswDGNCkrCezLSq0NYcv5GGUuLlU/L49F7xM2ESZOz6Ci
TmnIb3LD5jYYYlK1nfYrwq+7tfoIgB0famM1/pabHH6gXEybmGMdCUVc4bY4YLLhHJeULyrN23Ua
0MOYWMMnlSPEDgyO8JsJLMXKYwk5FwL4ToTmjy3H+1X49OFxPDafcMvba5HqGw8qDTb5fD6KKMTe
PiBJe8kfctltYabox8W09cbB+PCdwsB4OaanEWAixK8Z8kmdKvVEVDltz+mgdUPTGeelaAXJxjvn
KP7hB84M2Ki0FoXWOe1qziQat4iRiHaNIYncDQz7M2Ya7iCy4thbO4OH0zq342eGHyoh+MmN+JBO
A+Q0roaq/gp90zsTgsi7p38/ovM/1KyxgGz/32aNx+ozLv6Kd7eXf/9Pr4bzvwRoD8hLgSl8y5Ti
/2RwFtMFxggQyBglliTOAj7/RwgHhwe5eMv0pW/B06Up9x8hHNsn1MNAOiDbb5lisXj8o933+qcD
o/3bP/9H0edXFOCu/a//tPiDf7Nq8Pdg0HBoXbZtQB9/MH3/wuytJpPpcaZ/epdo9L3yHfgfrIad
uRk5hHOjw8TPQYSuekZrteYxlMMBr5zzHUqyMO8hLVFi7zW56NdomlP6Gvn1bG1gGHK0TlleQDgI
0X/2Et0Od7dFU14jptJbu5XfsPOxjnh463ASPlaYmPG2Z6K8Gn5kETdG39d4lhy33QOwy8jIzDVj
dpsRYrYu5pwhnQRd4m4TL9ebOJ/JisRWVV8NW8lgrWyD5mrYDHg2lJmM3WpOwt7ZwDownpVHRnEd
QSFs9l3gFj8C9UGQ6SA7eRsDRXun9s2zzt04yX2omrFFyS1Y4f0ugyTH+LWCW9tDV98yUrCzTVUa
pg3QRF3CBtz0lqv59DCYsCvInFbTu2FjHuMIrHvjca6jEjCrq6V3Yig/UDCYJvFTbHnVFld7POxV
EU2C6ouGz7Ex0oIe2m6sxw/+NNb5vhr18KQkbtB7WY/szU3oIjOZqjQfyLRa7g2SaT7tRId7YqNn
acBua8P6vTMtGz4pqO9wxTiv+V3nKvQfFbw9Gj1dt5oPQW9qLtEo8O9uEZNAUQGDjHU1Ip9fewHp
ZhfURgoZsLbYoebYIlnkcEk4uYOGW9cXvk84VoDKZBCu402YxMtFK7Gr97KvlTxi1rDvB4vr6bok
2XeCjzBT/aMRbXYTaUPOS5Ee61vAQctsbWgpuw0oK8u3BH/N+ph5HhqsMPOZWVrNeSKHVfnWt44t
N1o7wLbYqtWrKnx68rACpM4Wy2DRHo0IzAKMOuK/70OcJz9lpbJoVRYOka6Sg+XV79SccLEuDYRk
eig/rTrgSwpsF2RiSM4gwGM8xdO2bSnP2KAMCLU1SzdSz0TRhi+7TNhkSjQG3qRsNmcESvpW1m7I
5nM3Nxb/sWi0+I9RptZOYB+nAqAqU/IGbaXmF+PT1TMlmSUGQcDdzhBYOzzG47WQtYmagImbHdTp
AudIbp+XjSHDvCAqFqhjP1kZsW2U6etom+kE7/WPV7HrQLACoaZkzdpAC27HD2g6BHaBReGWgoJM
XDxadwQ68t8O9QGErjt4lwYcWbL9JbwUlxPKC8dmb3Q2sTfyF89yrN6DFjv9XZbmOtz9+bjO4BDc
t97q+dKBA7A0/PnQVYMbR/u+8btuY7dzUVxUOmAvEV6W0jDbBp++E2l346Cm89DryH2zG5oVjgWq
pc1M3hfryk3aez4TEa/IaTnvRkfVNUm77g5uP54Hytycr9EAp7UqyBVQTWwebGEnZxURfdOt7R57
imHXXsFUCA6BrQ9RXvxEPfOtGeJXhBsnT2/9zGZi4gDfReYtG3xSOuxoqcK6NWwL7v2vo0ZCxLdq
b5OZwcxYwc4pfbN4ljogq1tEUfkxZKakeyomhTgZBR1biAco6czZwT6W2YsZVvJYu0N5gw0b/SyP
quQqGGn36ykJxCEii+kTqvLVMxG/R+bxHFFLxdB4TV9c1zGfGfp+I/kv4IiLfE4mldv6wPSLPraw
r2ApAjwjiXYRQ+aeKuFSria3rjGs+dMDPa+Gwjym3SuG7BIoXsV3IIz+qR8ld9awdU+TD85tmZuU
q6obOGG6TfwwVXCB+QyD6Q7QQX2JBuYHOBInluPuOfW75Haypx8zGZpXvLElXU9uSFuOxzoLoysv
w9cxTR77ucGnXvfNhd8+Q8fo+/dRcmmIacThWjukyCJ9ua9SHl2NIaIl05IUp9nhhY4hIRJPHCHO
lpXkJkPJAG8uZHHOmkxyiAa5mfrpmYc/smJzrahCRC5sTW29N2WEQ6/yc3U3yFqiJtU1KcCozSXr
hUf/oWJPsNdJnSeXWcIyWAeq7X8FKmNeNvtxZWxkrcPPcpbiYOWF/QF8CdKBg/XuK8YjYG4pzp4e
66H29vRM1wRMXA73eJK6LlgzCLYpL/a82zmD0WoCztizkvSXfKD0sGid6GTTxodBBacJHiJsDP3S
0FerCnN9ZCblF1sj2nFad6htZdId8rLCejAri4pREAP2KXaIAR+YE2OT1z3f2GrsABYYQGm/PaV/
QnNubqKsjDYdR5HnyZHhO6AG/8MIyHlunLb66oqB+28yxWSvzDDAnuQDUCFsy8Ees45/ThIoJGdz
qZRzQHBsAhJ28QZKY/U9mV37EyRtfWWFB1cU8O7d4hrtfllW5z/2SvebhpkQ/U7h7F/6wpmrTZMx
2BOAmu8rm/tT3kz1PQSL+IEFk5FzHM2vqTW45w4ZjNWmCm+CLJ1/taDPXnEWpDu7bbt7Fy/supo6
nArmVMLFryL9Th6iYP3AiN3e5raan+a8EkxF04CFoWubSh9S5hPyveRERlgvMxJAuSk4NdJyTcCl
L9HTjYK6+Z6SU7gtYepK/G6IAVvDseBsyajPfoJucGiFG6r2JWiow1uxHDBcjxnvsp+EsKZU3Nk7
1AVmOXAi2IxJXkiiel4h/N0QJ+O4YzdIX5EJNdybFF8lioNGyTdltueSHSh67GlxXpcgkc37qQRK
2dHv8J1TfHjC0Apa2hUCQDeIY2icDA8Yrs041fMtcfGeAdfIdxA8a4m1aBVwhKQXGlcCy1wEeubN
rvmh1yPt5e6GhDP0i5CyT0J7aI7tlkMQ+UiHl4vLXVHJDfER49v2e2XuBuab4SbKJrkgem3a1+TY
7YaRNNcaCwSpnmaqWLstw6e+kTltjgxOge2lcsueNHPYtGDNcVcaD+D1rHZTaunjxmTfbJHAsex8
lLFjffTCn8ZrTzRyTdzWqfZuzFGIPcDUgMoHzbC5mfG/XT1OSvHFwtTF6CSc7O4Uub0c+SY6eq9l
Itu3eHKqe3bkQJ+ceCgxBXPqWEiyMTvXRJj7dz9BvNybpS/tfTo6fbnzR8H2kck/7tEDXB9qACnQ
VdKnsngOAN0Mg0u6shUmp1YnxJN0n9VOZtE+rPXVHXzGoClJyT0MC3nOKxSbrc0Br930BTOvyQyY
5ZJf984QRah+ZbyUHEQYJQ92DwNn41SO+8Ph6NbLEwufWMuQ/mQJorXYqmeq7GQlSSqx4Bv5zgjH
5DykpTjnLU0Qe6qOyY1mUcuMsMxHnn/QLGDrpDEAM8YnVr/7uAXQw+ehvqVa0yT0O5b32Fdz7tW9
KdENK3BdK/wTI2kxg6MYXimHAW2QLnQ50gfuFlA8h/WZY8BnQzXpY5bMbMtz26Q3jdV737goAfAZ
xMdCl9PWltyxcZtmefUhrUgieKuMPx/WvUceAz/nIijqJKVJgrYHIugVQm84xx7ZGFyFeJeLkkD1
oGNBmiIfaIPOzbmu97aPXE+tvGvQwQftfIMv3bBOXHw6b10hi71InbTuOsJm/TZAr9mA9CX9MKD2
vdTCJPg4k3zkdATP5MgYD19LFSBGSGiXPZOHgh9TidJ+gSVaXCTFo5oxduema79P/IuHVY88kNk7
z6JL8W5nFSaLTpIpjRHRVxbuid8oYvV9UINZ4zdWoXPsDU8cC1u0w9HMzILu4L43P8I2ylpCTssl
QGWwCS742V6gWgYhSsEyGtPoy8GhCwZYN47hkJrUVMO7K+TdH8FE/mzG5kia3g+Olgi6i2wLmHc1
iZ2KSL2YxaYHQgbgDq8L2TyMXK/KauaX3pp6YklePz/6KE/tVslcnEH/x7/RbBmm1eMYXIeAJww7
n2OtzWWxYGBAwyUCDwKcHTWPHL+XdJbhM4nExlKFy4VQlRHF4TnPBRU+eKMUuKfK99VRVeq363UV
aMt4PPLSEZ2ncVCv0sak4s/tDO+g4jDdGUGl7p3YTb4bJ3d+eu0aD7mMmw85KvkYTTi6ffbXje0b
uQFNfA6SFXR5/wqnb/gOcZEyf+TK8tb1UVGtS3xCYlPEQ0Z2rpn8d4uckt54LVoxrn5iUIPl8c8l
ZM47bS/Aa1V2uyD1i6XWumwAomssxaIQ+gAitTgx6hr3bJZM87hTBplPliwUkVGtGFhcTU4e+wRw
G0zI6NkybESaBrUuBq14mPMR3PS8KHy1/eZWDBZWeT2os1W2s9hyOGkY99vF1SbF0FBkytEGi9bY
H8cpA903Wfp5zCx/70cc4GtT7DA96ru2W2YMYSug9WX+73K0oHmloSLyTiwRMmMBIrjTM+9IGPVp
Aq7eDk74m+wju8+3gtvxmyyiPkzKEtuARbXYSKqsLmaCL3ADcywGsuEmjEm7rFMPrJK0QQR9vh2w
TrFEVDyd7PW0Fq8E1rId5EHvrYzBlmGyAlSKtxS7nwjwZ5KpqkGkX0mtFVslBn0zzNm32/Gn9NQZ
x8YT2RnUFezZ0CNN18NQBS+RfwdJJRYQAnIvsvvMCa8ko5wsbKm9Sovu1inb9r4Iw3TvV5Zxasi3
ZpB3Q06WPXGNFbcQ0hpNV0PvyORMnalBDoSJfwbkOSiTk9mFmmFR8QkbbzxxvOgQ3DwMDD2VGQFJ
Tgabbfaic6UhTQUNlS/A7P3XIRmnvXLDluMF5kHMxjIediIjTWbzfDIBaGI8vMUgv5wiLh8K4pJ8
+RRdIiVCVTsDkVzKm5mCyG1nJ/ona2ouLhanGtZJSfKgqeJ0P8Da+PIHJ7trgZ/2J9dz9bX1DV4i
hbqPxj0nzW9zVA0H5rSbOcx24rXpuBMyJbWKfer741eIQxkKMKcO3l4a4Q2YFVxQeIxnzuQNkGwM
e3H/6GCdPHIYx/evTJeWySrCgae5Nm0rQRXRtu3ReuvQfneoPDhDgKN5s7C6nVvTR7EbDePDHE1/
j8myWFtJMp5VaETHkfvHKu2w0HFGYW9tEtD9QWpRFDcp7gZWV0yHxhfW89jhyl6zLrj0xHb8zPBn
rdcqQDpfdyPcc0vL9BphNPxw8VZm3M7b8mkaQ/TaqLujttZvjkNj8OL4KUCZp6bQDAyxp2Ma6LEs
XgHZGuHdBJZvrRstXwoTwnmAKW4/tVE678ZooLiK48BEtjTJHjgP4psdhF2vfATxr9SlZwkcTINi
Vutf4wD2ZNMLmkZjI9tjH3FoBVMGKAM5OCjGNfyVXBu3bID1FzGW9ApzqV434TI48ubBvrG5+pfY
cagHxt03HCEb4r3WjITJGMwbnxHt1xwTywLJnsqjpXJqCYJpRVxTHQhIslD0s8ILjYYycFjvwWb3
wXczmBP9TD6Xtk3nw4tca89ouv1oevM9aZ/+rXan6VD2dttdyXRMO+xxH2zH+SOxrREjQE76CmJG
z2+7742eFz3w0v4bmXpwybB0s3mKfBqOtnU+Gh9z49ZvQd7dVgmkG7iL4BPoc3iL6a15aJokX+PR
pDC1NeN3mbZw05hz8Uwaj2VIzDdBKmOY3GnytEwfOG1zT8YXOnj5RfczDNghLfaiCb0PsuYWQTGh
bhK+pa7UsB07L4Qer2a3OKL1gF8ghXTslWM8tAk7EWcel1dBPIBZ60+IfhG9UwYudcNwbkKnmy5l
7Btqa89dgR2sFUsWJrBgHfhuH9+ajbTeQ0Lfh6Etm3BL3VR5liXVDBhJiw9fLV7/bPrBITrsavji
L3YmiFgZYbzpJN1gFEg2N2k0e7dYG59ng9N/oYvffhmYT27b8ga1pM7uMkmFLgaqF2xrKr4YAXiD
Fr/IqS6C7j0oTPIjrkhL2LScI8YPqizwqWkf9uOmC/sEaG8aeMhdA4xXOphzEKk7pL6ivgJWQkz1
8YAqeJt1++TnHidA0XB9YUqFEgSU3qz3SmiEy1qQz9vIrjSNhU1mPk/46jZkU5YRnaL4zQCCjEIc
K+/K/DR/Ysdt9M4rYs5S5VBGLhUsEfKA5jLCzKRq6urcdSXIC5ogscsogrLx1h2tsbpwMpEJNpuG
ZQbaAZcuvtMA8YkRrv73YGjQPLg2O67LgdJE6vf+1nJXl5TC2EJ+g8iaTtihTPcAwVela2j9ZPbK
PoSFGjbTrZ/Cgv/LZOF/C/h/Fez/1hTJ3+1RYggjeOFm+cES8Pxrw17g6ba2yvkzKOHCxlL0exzm
CTF3UtWxRRqvFFn/QM26Q+8ALILd//+vX8po/ynYyW/LL79cPbA++b65NAD+ZVowBH0TqYXc4f5B
5i0iA2yrDxVbrPsK/zwXcBRLOUx0p/m4onuczRoQdJQuLYddT0Ms2QO8HnxCy5HY+aNLiiKgoNlC
JfCddckiVgHfwcyykfmggod/91cIcITzITqwLgPHc/729SnfpSzAQwyfTSiE25zuBDRQGccT3ErH
1U9V4ABRVabkKRoN0/z6E4Dc+Ai0eI56JCauLeSyJjce02OIXSI74zEKiZYoOzc2DqUS4xWSfgC8
nxIv418UZ1oLbu+v8VrGQvzcLlMl6fI/zt++BUN5Fnr8Ymy0wtTbq0Yh5RsFEYc1I9Xe3napZWWc
9tKFnlwEfLhRZi0fPT1iL06b5vl+pt0FY+kf34JRG152/Ref8//lh6TIxnQ5uPGa8HP+86MiMOi5
fkgkxIM4o4nKGF55znXEz8XZ475TQ/wN5ZxxE7xNPuQ/ngpZSp4TG2y4t1UJ89gVERN8ZtSdzPJf
vMcLGe+fPsbAsvnsXF6n/6buTJobR68o+1c6eo8KzMOie0EAnERSs5TSBqFUpTDPM359HyjLLokl
im0vOqIdDoedriRAEN/03r3nyhr4OfHIpQxga0qsAEWljNgbY2U8JoBW/bLoXGFkhL9gCJUSpxfo
W+99WUZ7xbwZRAe8YXlwocH51tZJUng0tOQgTJb0wmrf6TXi7RdaFTB7RnNbiJJAoNl9M8oPICZ1
erXVnPBu1rCYlyUbaLBCKWcONtWluULxjqax4kV64+gU3SiiQtE1LGme2ANaipci6M3+uq8D/c4a
FHLrlAaY77l3bB4GH98xU2KS47Cl8ZRU3TLnn/fDSKdxEZBND7euaROru/k9qdZyTYapVFCDPPxG
Z+sh/RjHyKtR3/gwG5LDHN8KAoPQGpA69RCzPUxAK8BgHnAQLb1yACGahiXktUXT44Haf//iyUcZ
vqAcVIMBoIqWQYiirh0NcDR+kGHoSy067iQ4CKHJ6awlXsJD2T/kuZtpuars66rhTFhhwB0viOuB
tqyJGf9d5dx5SQOjDld4XUVqsZKmFmtmxji6gM1uqksEbgQI0dmVa7r4Ld0nM/X5q/IAsYZNXgbN
HqdBG5kv6PtilNe5Ef2gRyGOv5vuJzN0P8/HhowzmYKqrs6vsci0dPQrBZgBR3KcokVqIrzkEADr
ORySTUoQFN7HipKGmIPaa1RilEcBqOCZQSR/HubcAQ9Z1xhABBjD9nrvL394T4iwJcwjqimJBwCD
ljpIIvbBk0lZ5HdXisdsqBvLU4MfIXBVUtqCap5ZJV9+RXRWZHZSgI5wZOrLIM8Syq3LVOnb5yxi
HecA7Xkboeu90gUloK60Nk5gtsyuzwW8ItwqixTDqatB+klXZ16l48dLh12RTFOSCM8je02RPw8C
DQCL6OnNnxyuyj3Foiyx5RYc+oIih7XnIAydn7wnZUtgCbGsAKCR5hnACFzRJGPU7a0Mulku6tbl
SHEX9lsU3crDAKIsFSTt1mrH6IJYQIaNiDM9smlAZZUjir20DwfTsKlqU/k3RyWKHZAELVbHSkND
axXVjepxnvtN3Dj5Ph2lrZNEz3GatCdYEfx3fGBHcyLKfiPR8uTPRplbg7+zD4wc7rPdoUrAkk/1
rFvyjuX7BNZluNJySsccKziZNaUSDO73P8GRPmG+IVO2NEmRUSig0DGOdjwp2in2QTMOqGc53+Sk
8t5GkZXBz2uREDpwGIA1lh1sSET6Xuj24FBw8lpZGFIwg6C06Om1R4TNatZbhny5wZUv6gdDiRXC
y4o4fatCghQutKJM922Xlcmt2JsDR8S5R8tEUzzJRa3daS0th8UoihQg3/8UezLZqrLYCZj1/Q6f
hi+YcUJOmMArkjc4BsWu5gSqwVVUFlqRst8dUwnhXE8n3re9CfsnKJ6h5o3uMgqOCeeKgI/s1dFO
mUWaH1aW82GERlGKllMMCaDD23Kt6KpE4pRHAF2Pkdlzc7B4nHVi4nlcJcIwTQ5FaqmbDCA/agFB
jncEo0r3tYXfBwUoxzeUsRUuqS619gkqVnIbZSmxXKVJ2YFrSQIItODpCqS9tnTM3n/Y/4jtAs6X
f/93RN/5Qq8UeN/Bv2he/rqw89K8fPofyPTCZrxuf1Xjza+6TZp/yWPmf/L/9v/8H7/eP+VuLH79
r//5isYUV/7NLz/MP+l+JJP54bRO6BC+vlQvfvsJ1/v+d35rhQRT/gN7hYE1l30TQgWd6eg3sFcw
kf2Y0FREXRTB77zriP4SC0naH9Qt2WpxLlBF2sH8rb+IvZIIKQbeKzSjec+qq9p/IhY62i7NBx4T
OCL7Oa4v68bRumokItspuJvLKpvKRV1q2q2hTs0SuW58Zvcxf9SHzcd8KXaOsIl1lVgPTUT/9HHz
kesKXX6SV5dgHjBbNNdREYO+k+9UDH2NIaw//A5Xvz/446nqn5fjkbPNIbZctNjqHG1V40KcS9Fa
tdRb5U71TBdrLi1oKUIkPyb7KUr8Mwepfz5LrsgvzPptcJQzj67YVfRP2R9Xy4AuGvJTCoMUBz2C
Pc6tz/OE/flRUtYG6Evjy9D4z6OzAvrTihydsVqWvlevlSqGVwuAnN1R4Y/bXApiNrJ1c6eNUbHM
sm4TjP0tn/TcqdhYR32V5TokQaO3OOPr1aWIV8RFBL4BqRHfEHZbXnz/Y0j/uGNd18nANfg5DIMn
NC/KH3YUkcxxAsVCsoyEZq/n5W5M6ysq1+MuBdvbBWLndEjqFmlHHszUUzw6cwNHG0hePm7Aktlc
iSqDUDxa9RE5tWgmTNRZ7L9JkBvy+IJDv7ykkwk/REClaoEPkgTbbIFTp8ZO9iyyJbUXFu4LvC0C
cpfpVc5Zk76/tc/7kXlY6IZlysYMcDIY1kdDMDSDKNDg9SxxSGsz6538C7D7GmaZFt8LPvgJOHwB
hK1HraQ6KeS1q+9vQTePHw8TkSKzJjOpKCzL8tHjiSYjJwAS4mXat/4boRza80T6GP7kFOi1IE8J
He5qiq9QjqVP4JbvvH4CDE2WF55LuScdo5h4bpw9bvhrxVbEQLwEdqUuFaO7ozNJOCloXrY9reZY
RX6XTzkGBT/+MXhLuVPMO7UGM41MjlxWwMgyeeP06g2EOGQVUCGGidISII9QHkJfJ/7UsUR3N76S
EGCfJdEBXRDnUon9METisHms+dejkHviT9AifXGoJ+AsDjV6evXDyFk+AhRA3qvlETWK3GHVtVQa
uT5wWOAF2YXG+Q2Axjgft/O6+xVOCp2VXm/xOBiUXF9qVEoPVZyNG6ahWHHplE2rDLbvMs5K8j5C
MlAfa6Rb0WpENKJTpO8sWjhRvDEgJyDDxLdxwBWWux1VpV8pF7vj7KeToUrc7y4o6Y4Xsdi8yeMQ
0Vgm4v6AHD9/HH28lDgDRYh4xVgS1DvSKkZfQ8DwCmlNslOQY70Fck/pVMitx8zyKBEag5D+yAzd
O2ST1e8lo2EHKCXyJmnCGP9uoRKih3pCs5vYbDgAQ0faBkEDW6JTc/IuE0+Sl3VIAiad2FYjbtTC
oou8jZi+QCbIeEUoExpJE0W5PZfZdtZUw+Qj7qX+WYSBcOm3WjHSAMzwCUY+OHsXn5moutWgTxOt
s4gcVJ5lj7wDOX+zTUux2tDuLviSmhkDuGhxyI2bstKkeEPHqXI8SBUEwkMKWQYQAG1K6yWuizJO
zUuZCpC/lvHgeQ4weuViavV8AhwF1HChKs296mtwOz067C+yWsJGkKKiK7f4+yw4pKAQ/f1U+wTs
iQRmLYY4jq6pwxVAdMZUuPNzkxz1qgTUSAo4/bI27oTwpzaZDSxTPaE1lRo4HJZeZWjXgzB6wcb0
2/4Auz55q4xR/UVMJ2dmCoCZHcNfXJM1SpSdZjZ7Hlz0VuFDhu5jXnkjnkYl8e9JFNvHQWr8OVnZ
LVs57d7I0vhCSKx2TYs8XnhiVSR2CrPm0iugl2UJ5qpwIlq8J0zZoZSpXyPkCDbSNMquhnoML0Og
rCccCDYmakR1BsanpFW1lal0lRMgjVhEMi7oAL76fY3I9cWLskdh8H1bVsZknRQkj6ejZzhtZ/wk
gw7G8hAOIBoBXk9SbmKjaoRrtAdoWCJ62IsBAiWDVb2mWL41lcK46NVSWgtB0DpJWFWbKNepG2oV
oktFOuSCr7iC3F6ya91Jcl5sU5qEfpQOmEQqCWcALS5qc7fAqgBn1riySWld4l8VLsUc+a8m+YGL
Tw3PS2tgcUVktE+GMFsqPVS3hWy1P2QCavCJy1dyT1STJMobcnATiEKCdieIEhKBCQjyEMU/S3/q
92KmTNDCpfA+Zd78USE6AzBTp07XZNd+kOiwM1Jm8nRGUEuhmSHZRERVGE21VVLcX33UVjgYO4GB
qzLEMtoZ13CZq8IpVF0KnT5NHlXO6Jy/w0t5CAqnLnKotJoemNAQMDssK7nJnaqQbnqoaaTzmL11
JxslAOE+22axRKi5RuuTtyqtDgmywBvMGjZhIk9E6apsjfLsgp4aXTkxmrTHMpagoUdtfBGivHYp
AJZb9HjQN0MA8kKf40Ib+12BS2FJ7nZ4yNLwGrzfgEVyYgdJzGlF16wu+kOXjO0b/S5lOzRhjQqu
NxezV/ixrQD+LmTSDFd6QSWuAheTEv5rY0gEdlDUfxJBYpDpUJWXMOCKzFHpNqxK+gNvDbpulHxW
JNCGGatkbfRsKxaAmEPECA/DnNoimgOssUG3rrPUGreS3pRkJKjR1ogM5QGVFvh/P5dXAlyVndQM
kLjL7BUPpX6JdDld5fk0HcgzvEFb7QOcQ97e5rjHZGUgrR3RYLgrM3YqPi2FZ2hr44+ErLItBFvr
p141w3NCd84lCBSjKrURZdc0WTrLw1hXzCIZ8a0o2lWZz4maUdjcAc6mkQgu/tJMkoZ6oQJZmC4q
1F9/3PSBpdmhjLHMlr0cVathQVMaSE+Uogk0ghI8Ve8YhLqllqpWY31gSVZfyVQCTBBX5U7EM+ya
IUhCUuz5/ADEUUhmvK0q5c8uI+2G1kNcGBrK2iixC75CvjC9nzXTk2um2Q1dr2mF//RKQeWK9bF6
AaYYYSCnMh0Veb0pKt+VurC6wil6SSHzFqWafFEW8iv6lcrp5Iko9gzRmejFw9KXJLsWRgHvHMA0
LcJslgoE1yV9dVl5g7XxaFpN1qzaAs4mjd4qi8GS6yHrdoJU3+ZxPtN/DK6mMevtomhmlVp040MS
8K2psQvUnG5BZhSuojr8pZeFtGlAPwEeCqzrtiJQWQ3NgfQG1FmOnzdgd6wcca9YMFEhE22XEaEg
umdJP0e5bF8COagTe9Tq4TDFhbUMsC0DTEHK8YPdBlpPRldgY5ZLuzUUlOQeqmtJhdik7dDHPhqA
WrnrSAYqgR+2Vx4k6sINYhVnVU4RqfJD/Hvc9G2CXe4Zg1t4mWHIbUEU5uQfTLksYdMPrKcpnnSI
rZ5KBl4jyOIDIyHcQGdCH5IIWfkr1kxeIQu+w49plIJriVzeVUhupOGQtsekWLR01yGsEXhnh51C
wVOaEK4642CW7CXAeCFsL0ScbXJgGmRHS5BmbDn2kWpwbIeaFWjYOKYBBkCGMvbB0yHZoDwf5HI9
DRZN0rEMwzuS3ChFSHUf5XZd6NGDkmaA3AOzqt/qFsYzhOch12AJElu+oPpV3CXlxF4PvcJzXmat
QxmfWagQpF2qlOohBOurbiF8Gt42T6OhXulppe1NM4z+JHQJsppvBQr0oUbZEZdqrgtSX26sMUXd
Spl9eIyYA+xabbLboc1dJVWHiwKSDsQYscHdXove04gIcJUSlHdRRxBYcGAV+3Bs1J9xMO8wqfhk
1jOYbPMNduiw4i2frgEleWuo2RHy+7pUVjLChAVhWbm07DxiB+dsLKOF5zARUtcm2CHMMR6vItkn
czS0zDFw2lBMWQL1d5sfYM26JkV2aA2LrEWift2JXU5htzKTTN5EZMgbJvV68giGH1JPmUcsWzT8
jtc0orKoooBNbYAoI73Hej4z/MXuV9Ga4y1ZObXlgNavNiYOcIjmgx8Xc4lW/BnWA3M426T8Fm4K
gYFgKZkMcmqZWFchQcHEyC1+S2/Mb8qEF2I1wos5NOWAtZk+f+JGMsVqWQrqHwKw/R+IJorApX6R
OnqTdNcSZwRkRkFzk4WTsErGpNkZVMwea7K/Ia/UE044EYfKQwGpa2JTBZGOmJppIJdBtPJ8oyq5
D7AznRQg0h6ss4ckhJICZELby/BxUeM2ke6aVj3i8FXVaJmOkeQdOpgGM7dBq4pfzPAVZsZQkVBm
K4Vqmncimp/kodGEaDN2ATsCa7BQL6PMbx7iKPWvUsPE4GjoQ3xTyqgngCWjy+5LBQO6mGc8iAr5
mN91YMWwLSyGUA5WnSywBiLViQjPtbQLP6v5lhzFy9sJqOxThLJ3cKQ+NN6Qj/eIi9p1SSbJqhvE
+n5IWXAMK5oem7AI13IP25+0nGZaAVIil9W38o1OOJ9bDIOM14OEAzYPwT6uSC2BFU8dNavKJRkM
k21Biv9T9lIcPB7ZmgyZVrybAqO9fj9D/j+r/X0s/f3v/4/SvChffzhszwXIvwqLh5eUwuLdS9i/
fKoovv+F39VBSZb/EEVO/gZ2Qny6syfwd3GQ7sQfFohgepn884o4d7T/qg3K+h90uaE+z40i2sUy
7r+/aoOy+MdcSNSp99NBUugi/ye1QdoEn+pMgkzTjTah/t6N+1Ct6XvNaCa5FndV0MVXqIQ81/Cj
ymXHSsPf0Nh0AjgZtkkvEDNb15sWLwEaGHFYAhQKZKATzKTtYLBnjEBcJbCUSiwsWPRiADq1YiID
SJFYlBWOQc65UASLZNlEpun2cwOOROLCbXupQr0bibBCAizmtM9dvUC/3FZEoRDpHmBY102sKIm2
lBvTf5XEJn/ryVe1jYJOR1aS5CAAd5i5MCmJO3q8GKOM06HJLLjSjXSfBZRYJP+mqbN1Y81nLVpi
dpS0wTpD4b/gPFdu6Axarj+ge0Ky+4qDJFdQMbd0fcISlhzbiFu/Uohv6mGMInIpf4k5mX9epKar
NKJ9J1pyTuyEqVzUVVVAdWTJ0WKTvXadCA4UhBxYqPwSD72wYjkOOUOAaOgCPbsbq1F1MTH3F4DP
il3cAVsVPJ+wlrEmjCqi99akqflqxFAHNHYGdopThswD9HWxaGQrernlhRx4JF95kCEt1OZkLNP2
zpWqcDnRK5tIKZ/SOUwpkgXThQX8V1/gZAdK/lz++/tFOmplGqPhQ3AgWwRZ3EiQwj5q3eEqRXUp
tFurc6KbILtQF9Bvs0XZLXwsbuyUtxirp+7mw7D7oh4szSWsv4umf9/DUbE0EsBoVUMp7Qxph6or
NC6qaR2gZh9q0wFqq+scYTamtfHb8Exp77MP9+9LHlXTLC/TglxI2IooPXlnQQcnjTBfu2r55oD3
5JXXDggSAqk+U+d8t/Z+9S2Pquv0cEvNEqwJPEboWn59hxfBnVjwgzLa029zOQ0dMqChGF5iB/Xn
E6X6yKWml2+rSaXiuQo1Azk5snAPhpFvz04Zm7rgUy8UFwz5M8/mc9nz72czvyof5hZcgsDds3ra
0XVw0u4a9+BCdTg9L8L6Qvuzlc/0AeT5m3/xRN5lTx8upJu+ogecM3cIVarqrusJ/YEa1i5+kH9X
60sFQUdsuog+jG3P5kGwwUSX94Zw1bTrKr0t4jNV1hNvgzT/+YcbwdqTC2R7jjt1RRoc0V2ZstOL
n5YEK6LfnHnLPzch/v1Y/yEiEzEHRnU84vZbiaJLmUDS92mb0YdwcvKuFxMBrP0WQxA9kEX588xl
Tz3ko57HMOYZoIxo2lHahRdI9kU9WG6e0hmtD/l9Btf5Qifx7czlPper//6WxwNLUyRR1Jtph5pt
MWkvYXQZKW5lLntWj+DQ9xQ3NAzUthKCzhFjp9UWZrdQ5TOP2Tr1mI+GGXDoPEOiO+0yI7BR0TyY
dJ0VRV2aWoR4BKOisemsiyp/rn0sVFSkia9fJpqxKgNdd5BnuqG58jXcH1HzklR4WhrNcCngxdmT
RVwBePylSAWjGJ8n0kLYAzgyEMhZRal0jVvWG7PdCNGuzm/MjFpPh8D0oqQy0eZboXioxZuWwkMG
slR7nI+x/vTQi5xtzWuZO6R74cYhJkZ5xpZcKmADQYw5Y/hqjAm7+40Hic1c4X+9wL5yFeU+FgcK
goJH145YlHLVTPDNFYxCwRUnrM1Q906YGVj9N369bzJ9PaAlH/obFsZ+2FMtJ5xS3Gh5yA9F/1vT
b/VBesSF8ky5GMBYP9Gb1g5KH7wGUrsvi8k5866c+qmOJhrRxETaNbwrOIPtEl7oIDmQSJw+Exd1
upfSpyZeV7wdsw8csKahEeZINUlIzzQ+T9yAOM+AH8a916dhVSf8lrUOjZoSMTGQyKe+/3pHyqh/
D4U57vXjp8cSrqXaKuVdWJXi8xAF07rKQ99tOnSDUWWhE4czssyh59pVNMhb1MjSNpFii2/bKwvC
AGKUOZhtTRDIS8nTjXXt4bQqVKuyC79vFxSWEAUbKKrQUrVu30j1DV3rwVypXdK8xl0fnGuGnRjY
4lETbEoFMrJ8nhUz5NitTSaQYDIW8fD6/eOSTv0YRzuRsB07HGusBr5wJU82XztTie3aeIQnPeSy
b9d8SxIdeXvHci8qz4N8/f2l5zCWrxaiY30tbRaAf2k17Yak3U+KZU80PKyEFa8NoM2a3dUUaejY
QVB1DxkBB7S6FnQMbY0H3d75dfmjtm6m4SKr6ucgHhdROLmDcaeBAWwjbylKJSjVWfs6LuqWZDkX
AS52EiaJznMGFVJuSZ5kRdGIPp3pB8u8j2gvjNsInSQiH1tKQteID5OPpXIL3Ao691M17ET90mtx
eNwGmLdTCKtqCfi73bUy201aZ+Dnv39ERyLYv1/mo3l9BHEObI74K1BjKICe0fi64JXZvhLs2vQ3
maXhvcB2SonzIo8uAY99f+VT793RfB4itqMmy7JZZis80SSVEDF7WVEC/f7z5a+3O6jZPg9TvSvm
DD1j3MXSXu1fx3wp5WvkhOFz+lBfd+FSXxkXqgwBcFGthG3aLcO7aC+Iq4oTlAg1aSG9pU+dv6a/
F2zbM335I6Xfvx44quPPt9WhwRc6NRp3EZpKLIux+dBQMJm61fQWU/Kjwm9b5atyKPsVSbhou8Ng
JROpDstF8DbAH7UaT7I7GnvYA6l2ZoGX5/H+z00b/cXP98W5F70dEaTomh6tYNXIZK1SmgW1hsNK
l1dTJvC2OkpAgJfpBMVrso68h2mAcL4AnIEgtcQw+ET53an0Rf0Tcow+7tr197/mnMb05e0dzSKa
TlzmYGrjDgqAqwn75rLRmsM0XlQ1Ku178ipyxaX3agfdsum2/opwBw0ja0E3+KBUtL1wEy6H7CHL
15qyhWIqZEDfM2Dg3R4sQ09dPmyu6uwQEAoLyd3+/sZPPtejAdZJtTaiwmQOCoOLSh9WhvkE40ow
rkNsyb1ot8qhynHW95Fb4Iwaqx1i2UXUyEg7SdzB7u1HzxMIyIDUGI20p8Ar6ESx5aLupVz3yOXQ
zFVnhs0MWfryQR+Ny1gwcqOvTPLwWLRt9kRStyQsePpZHiKHdiTUbk7n2UE07pEBlgSMDNvvH9VM
cfry0kf7hrRISrGdKDznqdOuZSrE9rSVUyfPFlbgmBtKfuGCgNOH+jE+qOtoxawEYBrLu3jpu8q4
Tgmw+CFd+I073MIKu02v0zfvoAtXRfSo1JJrnvlRT6xpVH4+D5aQPzGwGkvz5ptA3tRw+uoBcvd+
WLeTK28Mw2ku2BbQNNDdM09nPjV/MUCPJeR6R5s/QBi906CNUManBbKp0uW4at/kwiaoid2fO2iL
8hZQvPX0wmJiXlb3vEaRTWW6e0BUfMAtJLLHCBfDTjXs2rT9+O77+5uLYF/e33zfHzZduFAwg0g8
k4Fc1eU4tnYKH2YJhFKDa7EsYBAJC/12Mu+J7KKcPDxiJkS7+ctHirnGZafw4l8DriXCVD9k5w4O
J1Y4bVYVfrwvqUcQGsIM3QXdSrQcdbiWGUe3mpKQA8VZ9DLcEatiiDMNw45/fv803o+YX/1aR8Mo
bT1RoNlD/2g7Ul/PUW9MRJz5P/oWPRx/oLy23VWIOy7XL5LWxOB11W5Im+5pnp9Za+a66Jc/ydGA
CpQ4m805DKhhrZerrNzmHliXJXU9Wt3NImczg479Tb4izSMGYuWEvtMS3rhSJbfaR93S6t5E+Qri
lQ4gxro2h0WZbotiqRCLLS1mz0Gw9ol7xNH/9N89OePopv1kEAlMmX8v72dhLqd6z7aawGZHBvqk
kCnhJNtGuA1WCbRuTPt7YVpZzvcXJ6Lvyyc25wp+fFkK7MLEczDIROtA4F5LtqrplJFN/W4QQNwz
Re8LsinbpcwzubSqvZBf9Tr+jIX3IPe3PikmeLUI4Hloi6UMBsNm6S5K1yiXvSA4NSks6VKNngDz
+zXalgUt6YmjsrUe6vXQo+iBRkOl6FfryTYBCG3/QEBp2l75DXXMS/8mL10SgKrp3Hx/4htrR9uk
WECahJtI2hUERIvGZSRsp8WV4q2CmjKm49cvEo8itTsbIpFKpfPMoz61oh+r7wJIb7o0txlRBLDD
Ru2z0F6T9qIhCdhftxIP/Uo4dBvaY9bkVOSxr7ubzsaKF4oL+UHaxMmTkjscosUrpFA1ckteyIPZ
X7W82c255/P18YUgxs9vRAQRuFINKpgke+u/POW2La/xgrfJ4loDreIUbJEXDWmHuDPPTKWnlhft
6C2Uu4Q+KCLl3XhtXTLdozcJ4DLbA7RZNgQL5bnirYqNm1Hfh+GZHeCpL3o0T/bADryh1iQkHM+S
9kBWGivHeOYxnlgctKNBPQx9laPKYiYaE4M5GBlJGYg/ikaElG76qxyWDGqS6OH7cfxefPti+j22
JVoDYj6avCzQB+vV8u7afkFmGainHhXPL/kRdH3rQPTU//TxR0pn5q4Tj/BY+dx4koonU6XgLQZ2
390E5QMZ52ce4Twgv/pKRyuK0LYWBBE+nFgGj1gQ43lobvwn9HWwhaRx9f2TO7FkKPM08WEVV+tO
b7KwkXYoGRKTeHEOtMiyiAAQ2WYGZ77Lu7v3iy/zbib8cJnWqjQ/EiWJUAsKcjPLGy/evhZCgtlf
PX2CKmvuwaqAMQA+ULoRbQqzYTXIn6rutpEh6lP0NOfh3xKMFG2YtNFO/sTnugi6hDZTY0vNIWyg
JN4XbCVDs74WOKaje7Cn4KcqLlPNtzPmeA/cv1MSTSRphL+YS0t96uCXkSDnifILMWaLBE67so78
B9q7OrVrCp3D+FzBMpC2ni4+ZL0E/EKHzNMVC0veovRYRcljXF7GgU9SCSpEvXKIO2eFJfn4+x/q
1EZdOZok0jbBwCZMdHiEn8D2yGGEeFAsRo4C6I6G7Eof1vUeNZwg0e4Df5Ms2BImnGsjefn9PZxY
O44NXWKDuJJOt7RrK9yU8S6IloZsrBsCK76/wIlWAkC3z68jAgFS1A1aSL08Iqr3YAMPdyMB2/2I
mDmal8XoQKjfCtSePY2KO6C2lZQ/ZyGD0ijrom/tkCWiqZ5VaqehXm5y+oBn7u7EeH/fCn94i1HW
YMIfFWkXU33fK0/GWrklCZWNrqOkzzqRJ+yAbS/Y5bRANLe9pWItLQHmTPdEnIQUQGEUPn5/M/N6
9MWIej9/friXMkOhgthb2pkjAPy7FoTo9x98Yt45bkkDaM+jwSukXQlXSoLoQkJh9tBpILXvoYS5
aeV+f6ETa4Q8P+UP3yBFkIYEjm9Q00IIAggoiuBGxkUzJqsk2NfD2/fXOTHFHXeFgryT6AbyTiXJ
s9L/qV2Xm14kwvDMOnrih3g3ZHz4GjBCPcEq2TDEpDwBZ7NRNH1/4+q8Wn7xGx/XtaNJkJsIXNtu
jvx9AgEX3yiEplx6ylM6rghbIrG+7Vy0JxqJGNWtr95Y0jVzmnEP3VZeexdZcmgvaUO2ih1dS82K
NHL/rf5FIivAh9BbciDbzsqxNeE1YnX7/X0feVH+XfM6rjGnkVIUJfZf1kWoAI6qFEQ6QHQn+WJc
zJ7CwHo42/o+NTEeV30jcgUyVWBUglYs4l0VuXWXomBcZczlpAWFpO7dmiXL2tZqw6V6VY0x+/N1
daaO8fWsqB5X+MxRw5FL2uQOo8ai6WoE0YcAhknsnHmcX79hmGo+D5S69eVwjC1xh7fUqYfrUimd
Xncb/TDDjgiU4DAh0fo65HeBdkeYzZnrzivLP18/1TraxNVCVw96PM7bUsyVJJV2vQ0WRrgA2zjd
eEuE7q3ktM2Z4+vX4xRCxuevaYrkVkmCJ+4mvV4044MARFDD828Tm/j9NzrxSx2XVEIPtb/UM+NU
45VOJS5k0za6oBTPbHNOKCDU49pDmwNZxXLD4SF5DndBQxzLynjuygdPduAwJJy4cLac27udODeo
5tEWcRTgCVnCwMxGnW5yzWtwootK2kwBHFsn/GFcxqYDQbmxk4fg3L703fv2xWtxbHIWGl2M64FZ
qex/vii4DOUlnM2SlFsHN4O6bqtH71lNzzzTE0UNdTZoflwmdBl2ZJFxOTJFJmtDLjDZXWDM1BjG
kS0SgJcgSEYMBMsVbYu6lae1iGMlAIOzqJKtMIfdO3G1w8KCUFthf7QlE9FWiFqIDBsiUkkvoi1H
NxB2VLSj5klVXjAoASlZlOcQNCfmRORen7+GVffKpIbJPEuZa6njipsp22AgnsjyHWE9OlI5npmR
Towk42irKHmZbGECFHeBYsOF7G69BC7wg/z4/TA6MR8dV2wETS+7qMnVnaxGwOQzf49r68wQPbHm
IYr7/JxST4tmehD7GmjAUbHJ7kR56b106kZBUwuvzrz3yiu9fOgzBx8cxvnyhsCarHzMywdzoiOf
/jCjzWBsZ/vY1CPq7xaz+J7V09/22q4jOFDdDCtOhr6wltkpG+lFgZeUqnPZnfkFvt7bqMdcB+Li
Q8RyTJ3TZePfK80NYSh1uFRQAURnBsaJdU/Vj5aFvNZbo245ugWtcd0q6qsU3Muc4LR1atnD+KZa
sR33pIaW0lMdpjethgxHuIJ0ausaYX2Wd/P9+/BewvliRtCPdnJtZhLFKovSTsQOC7ILclKX35Xt
DXRHHUmzQJag8QjJj3pnGCE6W1VkIecHvVgpOM9AbMpwTrJkVko06QIjWSuuo8tU/UUiJEA4O4r4
TAplwxLMa5qLAEt3k/A448vUVUjCAtmkALd1ollV7LW/RHoE0hzMmuxh7rke+dSKus3CfUVWcOs7
OChdmSYC+E5Rff7+KZwYFcelxFEddYtMFQa49io2T55/ZkScWLR0+fOAQJaIJ8Dn4U5zKvo6D9YW
oav+OaXP12ca9bgeqOdqK1VqzMcrMQ/wCWDQoms3/9UzOS6mBVXeRSmYjJ1KSIBCOSHS7r7/5FNv
/3HNbGjqRjF93n6pbfexUrOjCziJepeGgq5HG1yFMKXcu4e255aTTnCP4mgCpVWSa/S82eHtddXu
7fu7OTHctaOFOA5K7DlyzcZCinei3Nn1gNW0nC5SAHUQVTdYGM480nke/GKsHVe6RpMEgkqKOG5g
SgcoLq7r2KmXUuGazbYNVt9/oRMryDEjq4GDpZEtK+0U415RH4gmUNAhZJiOzmwuTzwx9eitLhWj
NQjgZG8prdobjzYnkZeLkmK3TRTW91/iiLv2r3OIOou+P24dhimLBL/hImrqIjxp85eA4Ew2sVsl
g4J8kFguQHPQ1sBbzWuCQ8BB6xtaSAeW39/Dif6/+r7OfTgeyoDEp56UiR35ZjTXm/TSSHaUakCj
UhTtxQfTyQUyyHsHr0nb/DAxEtOSSffmsiP2lpWs2As7BAp/fn9Dpx7Kezf2ww1VgS6EIoi5XTM+
avmmGi/wvOFymhAuPpfmuFCxtwY566gTgccK5G1urv8PYeex5DbWNdsnQgS8mcLSk1UsP0GUhfce
T/8v6k760221ph1qqYoEztkmc+Ui7I35QXwvJzshuOS/f5Q/iJbVXyXfP34UgZyTSAaAdtAm+TJE
rZ+8JiUZCOTljpqfKNMxVY6Jcrfgesy3RAuiISukrdhzLxwLuLLmPizjvzwtf3jkf5+EDnUVWyF5
jQcBo83QM2+XkdcbLGcQ9sV/GRb84TD/fQ5KVVCMRsypVRubdWUYqd03sc8B8d+f6B8O81+7l398
oFA6kZnX/A7lwNRdwmmOHjXWTv/9t//ph/+tHyQYKC+HkVNuZAqRzVt07FZcEJD7lwbwDz/972gE
uVw7QoZW5YCJ8gfL/7UmKMYp6/Lzv3/+P7VnvwuVjQY5lqYx2mrZq70jy0Ldz2yxE2y8Jc78TaRp
FP3l4f5DOfCrZ/vnV0EAsAQ0VoEhWgwbU56I48ya9i/n8x9/ld/Oz0yFwfxr6IDM2ty1/mqci8C6
wdnszDdSr3X/Rhb5w7f+i3n1j1+kw3Ocr+rA9IE6axVJc9dP5iBBTPzbzu0PV9rvEzTswm20wPs4
rKGP+O0WbE3aq4UXLBZKQL0nPf3LrfOnLuz3idqCpWbtDd4/Y7riEQ8hCUPNNBD3DtGr8CLML8nf
lEB/uOF+l42qISnNKnGIhzJx6TXJGe2Lr8HyZ8Ofu9z970f6D1/O75M2tSADSgwbhZzwWHonPq9w
8jmN/K6d4gH8rPU3fOsfNmyglP73Lh1jOYykelgPcLsn8rqJ+E26lzx0hwF0iYvclcxgD+AMYVBb
dSVG6rVsY5fR33//pn9QWKjib02GYZodqY/jehjD3VTthwVjrGkTnimyBME1Ht6SxINmB+i+CLfL
J2/1EH0X+aEuxL88Pr8Kh38pvn4HBpLbWGDUHJcDNgd2ILZUp+60vpJ1HSuHdL4hZYhFXE9Dfcr6
t6UJSVlVHal6KRLQjRVpbc3jNJekD7EnIj2tXoz7NN8AxXAJJ/baoQFA02C63FARobvKuSACHWme
VOxlItuL9H2iyYE0RuXgyclDZ3wtg//fn/CvNc6//Xa/lUuVFJoSLiU0d8lGlx+6joKsLM9yBEEt
f+x05KvRBU6C3awPuMyDWCcouMy8PCkPurGem+aBJTZ6WJ6QnrQR3YsIMqaNx0bsIPQZFngL8CIk
QPcCYemxpw6npdf/8oT8aln+7ef/7X4yDfDrhjLhQwl7Fr+42FfVX7VNlhqUDQ8m0SZYfu1E09ir
L4Ecf2UCQeztFzpMO8o/1+x9qKRgib7N/LmUqAu3kyrYrbrp02chPQ8IMREgWldo9zAhyKTBPZ1O
+4KXAACJ2Fm2QnRaIz3reeGIWnlWyV6qBVsQ75T4uyfAqY7RtcTQ38mxbvPjiD/X8jpp00MKT0Ce
Wkp5hGHkGK2ns72bqr80p/9+GCm/z6hTfdGHRlOXg8loXM22iU3klB1V7C+XB2t8/csT9O81FPbX
/z0kCISbCXBHtTm60xErg+VnP23A8FjbyAFXRmfTXUIPcYYgPRgvI6HmwBMMm4SLCSf8IaM29++F
3JPtbkM+Nwka6+5d3IynfnIJrPjvH/MPZxk+w//9MQdJUpHx86BzjmTlR+pijTuvnojX0c1eDKfv
2RazX4Gg7/6NAKX8+zIH/NT//qOga3sxmlORjqfeTVN3p66Rg5gz0s/Jcw0foT6v0sNUfw6dL941
obOY9my+qNJs30hEssr43Y4+h3B1FdpXkeDc6bjcsqbdgspZO6aE4/7lA7pVEf//m6Tgbv2fxomg
QaMRlEY8SN0OBotvpXwmMqgQlq1eF72STiSkl6p9FZv+L+X3Hxolxbr9LP+oM9Kl7DISe6kuYeAE
E4fcSQPYaW7HD5WsKVJeXLRf+2WvPUAc+Rnv29xZLxJ61KDaa38roGX1T6/Kb6dIZ6qMhXoZhXyR
PkC8uxOXl1rIPqDG3FXEbxlMlWLJljIGhitLdml4UaT7RIt2bdK5pNYeqyZyZd7l8m4JL2biV+3d
WF1TDUciMTQNPSguUVvBthQRMxiilEyK5SsOh10fLadWKzZm1T+1ZOGS44GMUcZiBq8fqXBqd1bo
FA2O26Tdr2EP+HKCTh15QOXzPPYUbPGN2N8LkrXYrQVYfKx8Syb1kNBBJNW2KW/LgnCN5jhZ14ao
DkXcdhPvYWnGEGHPUuj1s+kI8jsHN0j7yR/M6n1ItqI2OrewMc18vQGahJtIXbTD4aOosLfk+esC
O6E0fqLO2phkfWZAgF0Ozaz36/lZJESpp40j4DAlOCnbpNlInNdyiWGY24pUn6Ii7kE2TDO6zKn2
VzKJ+2HecSOaYBTEdKdC1QujfI9F+XlMoX5k5aMWz0Gtqq+xlTtzV3zE83QmlH0rWcFQIx7sS3HT
E2PGShb28qFO2mK7qjyzi5yWK+IOok4IQtJ4zRXdK1ck7oOdyASUBYW8S6OvijgtFfmsaJJdTrSx
ZpSQ2SHIqCNLuKEW+7tm0t86UzlZrZUGrTHopIEXevo5FjJ5E1VTbJKkQTRfWjOfoKGVOGAEsl4i
fKrkaWIBKJrOsPkUCUlsDf4kgBNvUYGIKrzqrOK90kIwKrQvsd5GL1pVPqfFG5kw40HLtECaNVK+
MnOTq8ub1AGJqkDavcQxCk9LLX/Wqgng/KFL9NL+GhLYNzy2+jmOO0coPbSdCxYdYmjQelO2GWV8
iVsIWZBMoyCTnDTcLWWBah6OKkmeA0OBbRvjTb/LmoUV61eo2nJyUTSSu/dptC0Ival3c3vuqHfi
DAQxuUiAZZkxjJEdT7bYuwg8eXRjTi0dkm8w1ywRk4M6HESiYdQ7ZLq5uqHbQPRmCvfjfIg79o96
oLUOrafh4clXnDB7EtcjtgMi/2A/iW4r2aGw7HOxOYaoXsDp3RLLLuYa31tYXxejtqv6NGXXmufW
eCH6jEUGfuirZg6Hqv0umu+Zd07F8hLJ7zWILlkZ7zswRmamPjO7CfXIoO4UZjdRiXcRRILgwUXQ
ipHA1N5J9UOpXtbwoZrkagvG+oxa5py30rGVW6/BErVd+uh5kEw/0kVbW+8z6VSMW3Ji39asImDM
XiYGVcIQSN1T2KzOaPX7RYxYTFk7gj6tbV/KV2VR77HvKw8mua4b0sscIXYFZc73GnmqGi9vXZQ4
0cpkq/FoqMxMWgRjBJBWoqPmzwrZoPOSPiBunRa+8xgXfmP4VXMaV3IbTSiEhuIVY+HNGTSU1i/m
9XmEiDvhVRwtgYrKnqPT8JovOh9qcR4ncAGge7FiuKZGmkw1+CMJASk+RoFHRcsTnxqcxT/Om+lh
llK/NVa30hSnMjq+JAJpJdBRMjGwrLeRLVWHErYSutejYLhjjoZd4K3CDufe/h4VAtp8KDU097IV
pKBJ/Ebsqo0Ss+qz9Pq1qdUL8YfhoYiu03Qemu+epEcgC6TZZ82DybeuJ+NW6F0WsrwdhV45JHg4
nbLXhQ0AsdAth9OK9NdMmoMQg80iDj2CA+a0ifUQwlFwRy4mmPxXue9Q3wvZjg94Cpr8KFFSRR6S
1PZgcLKdxRKU8GXsoT5pSIPyO+jAQk5wCBrgKyYUcfzQrVCzBSOI3nIrEJcNzhD0HKlO7pMjffB/
Nus2BbeEYcS0pcmRWIWw+FfsEX27npwmDE/VQVztqLivpEuCjQKaOWV41PgmAczhnbD+xEXpFeUn
cPc9+BrXQOScDdHj2MYbIc23epw/9inM5RJIf9AVu1hm+9kVgTnGhq8gPNAsYAezHnTcV4MiIx3P
nG4ggjrDBICSWONK0zgFb/LVfaQ8cJInC/6rBRXcm1YFeqTtLboEtZzm28voaNomFsFIlVXNvxD1
/bEpjeRDuraJP2vgXJE36I58mwiyrykCxTDAOyK5E0GJSTqUxU70ok51BPJomwTNQHSZNNldjd4W
4MznxhFInGxGHKLrtvi5RfIW7MPva9Cj0GNoyMlO6ysMfWk5vardcJ57jBb4O+hvF6/MD/juMjln
Ruyn5GhLO8KwyKhpFMaU6M56/l3Tcohi6Nk986m9J9mpkwIL1GZLSrJwJIdKyeiI1G9FTCBeuUt1
SsXHYhXsinav3xm6J3Wrr7aPqBEDrTtEqhvF9UZphjutOtWj18VvtUq3tzgpWse5v653IzLytL8n
e6ok7sGMoAEVrml4Q4JWX31cFs6jcvZ1xD3dDSS/zLA5XMLvzPTLkOy+p+j3k+/B5JCYbKninMrt
jKUb3hJpW1mKI8u+JHlW+9BGj1q1U25Hha2PRyB2Eq1DcdIX8iFdqX8pVLsyYINxzr0K87VYHypK
fHVwx3ArR9t4gNO5sfQADFb7skZ7JocqL8cK751lLvDyg6U3xw48E7tapnGG1HtDU3AOpct9vWjb
iG+UZLmzSi+V10l/SHGAlW0bbUKWbY7agIBb5106hSBFxY4rZsnOOqb1UiJ+VNffzbeYdJRy5aFN
Hdjtm6jL92gpd+Ptw0cwYU6ZT7jhe7NiTKn8kYO+5rugPe/neXcD5hEN45bLKWcwPDbGpYX81e/y
mBTmuQkWoOdO0zYHjW5WBxoC7u3c9AdZuIZKvu/kd1Ac5ULKQNmPFyURLjOWv6bgrJq1h8FgcCDs
dCE+ku2Ab22SbJXwcDM9TnNDgHlTAilVqnY/yEblWOtCZSVt5OhlMJgLDKpBUSV2FHsUZbFs+Esx
Fx/ryIUPhc9Ngd2CDSSTvgrUSPcXdUAnSUgmSLsBTjOTKfFo1Ly/2ZZLwFART1XrTl1MXy5pwmTy
UZrpPE8vTHrtRu0cEQFyW0wk0AzeUqlOrB2sXGOvWy578hMBPRAsxcWW6Nd66nz0Q5htI1+go7WE
AhCFGL+UoREI4btI48tIxV6tnWXcYdMPrEjGuX97mHt/DskCNO/aNtCKcFdb5s+iRIQApMKlKIl3
E9+lFEtfwletjYRU1hOfGGjCx77dENpqXllEA+G1SdllYdxQhazt27LMgUWavTU+FdYbYLd+fVIX
yjqvzu9W3EsEQS3YYDIyR7cx0caUAo6sp/dkFn2PCF8cEVsRUuKB5VtxbpL6SMKqbCvEMus1T6zQ
bozRl6tALNJP1YDHZ0F17LKEQnyFkwNdoC11b8p1IFwNvV05RXsCPqbDpHcCL2RPauMy70aFesuS
0vuxko56v8QbRRxfK+7wDTopK6jad2lNidK2vucZSAARlKP+lOqU76z8GaYmFyg2OJil4iNLaUzG
AnPvpG3WsXG7nF3eQpadUW6bUNiXUrohryTAk02+DXG5qhAsEyXOWCY/ioW9Iuq2EymqhF6+iYtB
kcZjpw/kCkyFeKgr4LqzuVfYx4PLXdO3xHoVNY4KQpyIOs144eFxcZZaTebVjEo6UhiEhqNknJFi
JpW879ZZvR3sjGesIT7MvblpQ+VcG+1Bqzsnqos91Du0PTQDbejnBBxWUsnHV4sbta8Av63LYY4K
P1kJLlieRVV/q2faNKncFxIvFGO1VPtOu9eYCqkvasA0KAk8OOzeOnTwa3sHAGgsf3ThLXewvArS
fd1v6nZ6xEB+KNT8MvcRSgWTv6kJ49PAvyB38P2x0VK0Kc9dW70uirWpuuyJsPInmWnGLF+a4QAu
85vcFWAImGjxfo43TNrCkL4QUBnZYf0QgUqQeAKvfWjHvAuZl9UnTljyVuRun4W+Jvkwy4r8atEO
UGvc3l213vWWvJFKbLDc/g3owg0slgcSDraAmTdWo7mLEHmZ9D6JD/riDikuSlX6lvPhRZu+eAjJ
WbmdH05YFF4bpy7cSDdsPvUbuEX5rkZvNZrDQiHXTclBUkRb6L91E5gh6JHyUTHvisQtDIxDzDMr
5JczE0GlfFW09GKFQJUFIdsuyFEafeGMG8l1Jt1Lf1njfLeY1WOTkKrUFRsAl4UYuS36mFxzDWtn
UCcqn2nkcrb22Ztq8CE5CTKOlE9u2NSJpyYPoUkS6UusAE8sKREPprgpPtiz3HJbsA+Vr5Pyoplb
qoR1DrKOoQKhtRNWxC7eGRaRidzUtCl7bR4u62QeI4SiSInErnSFeOSepKTFdTHqzkg6a59hvKAm
6r/m9Vu3cJ8qL+ESpC1YxVtYHgBBOT2pzTvoTChbKQ50WrvRF/VjxvwRXwU+2j7zyRnWqxOnZ8sN
M6YHBRGbeCfjVZh5f+reNYl80zGFq7C7zLcoAp4QguTdauLBCN+Xx7hx8ubmZylk31if5tGXoGb2
jGhWt5O2NS9UcwoVXyPc28Lu59Dp1FR8veAOxqlXCs6ifQ79CsbqyaQKVrPGkzINFkEwtJkrZQM+
QI5squyuiLbEDHsKEe8R3QLg9D2cCze8X0pGl71bw21Gih50PR3F3O+EPvYtCRtGchskEJ2hNV7U
f4dgJhJ43c1IOFNZ2UkbjFHQajlWhsdWRcUcFJJn5CG/RLsnMcCtUoXaOHGJdz3fcLhatHKTKF9i
1AeQwjdc7RdhUn2B4Kjs2M8vIXrjtsy3i+gpOujKH4OjZyaHt/MkhothupVZs5N66dGuEEjYvBGs
M6JJqZb3rr6o5FuXNkuEvt2unACkwOdONnr5YpffOATtptKfim4rx6deeAFPEwiTAPwZLax6++0d
s3cBe8CMlnIqo3BvcdWOFfoz0K2MrCot+QIQu9AtGyAB42qaXrVGnF/VsOkY7JmDuhOECkwyObcl
KSvERBCRmMEkXg9hT+crI1dNqx+Tdw3oICY04i1z2HBTlASyheVQXy+rJKO4yvx+GbegTb9WXU+O
lMAPlhiVG3aqjjFND71S3zfF9BNFNG4squwwjI2gj8v72kR/FZrWPYRE3Z71mO4FsnSbCneVTP4l
7A5+L1dchg8zHwH8htKPYErEioZfy3SfNae1c+o3pflkETSAX6fnGVwld/JPXRBsMmi9Bagcg6J+
Xz0Lcsw56NeTI5jBbWVg0pGpxzpBu+cZAt5TwI32UnrS7PfVO1mnnEuqBMCe9FsnVm+qni1vrFp5
Sb4zJV/riIUhiAIVYGgvxQsOEgrBEv2H24t7iYld3UAz2uI9tKwLQWFJ+aN/SGf1SXkVFr8/4uwh
NVfSYYz6eXId0uOgdQ7rQe3Sc1lrkcuwAgEnLi+geFl1avmvOb/ezLTN7vLjkG7LaBePTpkGDZ4U
66yAX4Y0cqP3G16DK5ouONoJFDrVo45sP7wfG9nD3TRmn4nuh4ubSVv1qIz+UK34IT4MEnPykL3W
U4PqrdukxJAXQLJ1wjhdFJ5T/wHLW062YfotxO/h+hD1nyO5WbXkt+j9iaUuvZIxYdTasmhD3CAw
w6rPhNhwnKY088zAsh2F3FpXPqlbpHmfcs3uGUNZzEwW7VzTeqitWjpzyqORbbOrUt+I5PdN6nGX
LKkrl5gM0vhYUDo3XXxQzYN+1sDoya5Z2jdXDIGEn8LY0GV7kfFUMJkoz90IGx2kUcY+VuO7ASc4
7Nt0R5kgoGeG8jSgl7QeC2tbay8xiZpZPt3r6qeB5ytlwARlaeIwK19UUsdXQffU5lCU5Gt+dTIO
svIDbL1U/NTjBdzMoFg2FypWHIlw9fEoF6/MmfoYevu20a5ldmy1Q4WsGD1QgawYCYooeFx6S0vw
wJaCYK2+ytDLgbzkBVFV2E49DEs2MFY7nfubjBGHYQw7P/7hSgohcs3qY9mpHLM+eeQOk6J+OFKO
AGTOPqnx3KbeSGJgPAOuNj+4VLqn6ltr/Kh5yHVArCAGGqrzsVdd6ia7V6zxHBbVHTAMEuT5MHOO
43srDAAzxOYjv4tR3ZVXNX6K5jP2NWF9bBUqmzhx0qQ81fAkieVy9BjKMAQb8nLghh3D51JYUQrL
bqFt1dbRsprJDRxE0gbLlDdechLAD/FF2KndPiZZmDSRpnrSuSXBcYMwppnNnwAWR4tdFXdhzyN/
1GlnSpVvoLFjUcVRCE9icSLzsmRX64Y/ro6sT8f2DEfdNozDUl1K5bEJTxoFbcXOKCccB6j1psj3
CeyJgSAHMfOZW6XltruvOAfx+3Uyjyx9zbUufUN/G9YdCcocyc1bl20mNL3Gu4K1WuTSlDxxfuP3
MuJgEiEkSJ+lumG4aefVTkv8geJjYEThD9+8ZQKp0OqGPd4NhL1eEuOxLr+H/F1vujvm7ayale5Q
k1ia8d2RTueX6esMeKRpWbAZ9yQ8QxxlXC9uYmYRdXU3F69Lclrjkx69dET5FspdCnKbfjyCQPuo
zi5jN+uUtszBlEAptzW9ssFJNdKIMQTK8UIbz1Kz15PEzuL9SCnLOaI7bcfzfki59weddl7iTFkF
l9EQJUVbbqmAaJYT3kdM6zwL4YxYGrKRzdTLmnaz5UPr66N3tfqc8peudYiV6LBFWueyKh1MdLA8
Z2nfVcxR9DOb6rHEDB8Y6YXeqZS5NvXcBvgOQ20MHTIfxOwidHcNRumCy+Mn0y5KdSlyR4+CSPnS
LEj/+gO07jzdxm0wqBuWHFzDo+FMK7PgR5x9JHDZsnBcymsHK6g+Dekl7p61kgHuvhMmb0SmluZv
MMwV8YeKrhEiR6dKkalj4n22ovzMXGFGaOE0DYZju+SZp3oRqUdIVzG3U6heewJn3YbfD0gEuBHN
7r6masObUsdu2gZmumlbipeHDo5FF32H+l4Pd2uIOIUU32D8IsOUilNZ5Edic+OnOXRJp5C7M7pj
asGOBk9+sJi4HxSIOiYtCsMlkXc54QoEVxMjBd825B7k7VOmt5u+YOGxB/zqUFAL3ftKgJ2e7Igj
d8CqicaGiG5ac15ShdfylM2eKj+t30ryLFcOhJxpfg5RwHMuEzQnFnz7cAfcqHQNTqziiF5A0L46
xq0Pi2oy27YLkDMt52gO8KX3BTIo2mBmIzB/zarX7zG4LhI6D8aLD9xARhjatbyR9c9sfmkvFRdL
vIGnLlKmhd96/jytzFhXP+eoJZa+D12EGKNOec7YkfmHPXWk0ODoMV4j5dipsbNk/hTzIc2P8rTn
ScgbZoSOgli2ca3uJPbIsxj2urL6nDB8MC4kfZKkp9BHSk8C22Gwmr7Q6O44MxJDUmDYRvNdhacJ
46e1VV9B4skxZfNmMc8VPAZQ8yaWgqdJqNy1mQk2+LrNA1/L0TbEgziTCbFdaP3riihyr059cXIq
wQ07r+tJs3DE5M0ct1lauuBjGUoPd8oY2qsBZjDCutzdlTNvGO2ndmpGpFjntL6PRq+tN820ax8b
kBqYln/oPUMUYepzBH3c9MLrQA75q/EzZFDznErE9LyRLRvJpzltxl3P/mDwZO7obyXdSd+F6mvc
lccoVL0hejP7l1m6Ux8UHAbyeNe9KAvwS940b11WRpX3ZSRtqEEgXTh08WHytiqio6DLwRehlUAU
G4e5DN0Cn0OQ3UZ2HL1n4pikhJPS64s9w3pL/o4jN+8+kjxg0gpsyZwfJQHKrpvNm1AMaPj0HzUz
nPY1Vb/q4Z0hLygkO33DjN1fs9LkIatvCgClCgom7/kpnJttqx/nTLThkancusLAFNavFeaDM8CW
9wEHgXkn/lTVPa1Erm9UQvqaea9VXNMzfevWyD4b6UvR7m/zf6j7nGxycfk1WLo9cqqdHpJ4o19m
i9C+DfsBpDoig6F4/dBTgkXLQHzM+cqnG7dzcdsM0nBps2s1wqt4ZW/SwRwC4tTMj1p+TXmmYpJm
OXTN6V7d9vWpVgJjccPZZ1qC6gd/OTbZAgkbvQxvF8avoBW3jeTzvBnz28C1EB16zTNIaYqCkNAN
ACvVdF1jLBN7q7kyKp4+BwLqqxdVvfK1iyTA4iXWg7H1GVVPkz18rPo+hTPc68wSBqehqBEavrXl
SWM9kzx1wvdKmAAPjgGoTtzfvO3EGdSpY0WFo9QeRFR3KL5wixiRl17W9llRma9I3IR4x190NrfZ
hiqa7CAShonqSiwwaWzjk1PffgCDAbSea0GabXLJsahdQS6YAm1QYJqc0X5O63uLu8xoIjfZEPBq
6oXPhFtYNzcOTe6L1lP8vhAdwQ8kkc07xhvNOEloueRj32ws+XPiP67b0djWmV0Kz2H9WL+XcrgL
00c2J7emxxpCt2nht3cv3VFlpN/OCsk9d62+l0Yucwm1/6MVPs8xEoobmdKnVpMotFfNJZmMJA2m
64OrsyEfyZq8OcMSN6s6FCr4Y1cqqvpBnYv9DL6IDBccrHKG2t4WHnTdr4pvVZFeK4kkLSILxJlF
BoLeVla4OfZL6fZ6fTT+3/UOBKBqG2cBURwDwKiq91skxeCu+p3RyC8CAwhb0IbbDrsqSANla881
ZN6iWoqMKVG0l+EMt0qz65Z4K5eVQ7DFpq3DHzGt36zR/BDkJGhYLdsZ+UBqt9EzYmAn1TNMj7Qd
Lha7jHyVbvaC7AeVoG1K5MB/yfGHjBpB3odmQAsOpKZVtlK9v43hYlfUf1jZF1+WoBB4FEHqZ+Vx
biCiRN6w/Ayj4iIR6bi4mDlvVP5mUfGklVj1uW9ip7Umf9S8VvJX0y9ZtWhD8jPrO5nVyWwOryWR
VBmcVUc1p2PWrEHYj/ul5yUumInJqaszpJaTU0UwymukiX46mXvSpvzIyO4YAfjZcEOWyPfjeGvs
GdTOAkdAe6uTRQz4XEFzO3tRw/Far0dmauE6vhJdlCjpXRVuU/60pgn3qnCdmEpkXBNY0S9xfOTe
nBZ/taixDtpPNH1PyGkjJgBQjZ3icTRcSd1PEg0QNsIIq6HDUXsretkMw27VdwuD7/4yRZty3C1M
YllWsUpQojurZH/BnmerSftVZ+Que3XGKbjuqoUx0XZd2cYduYWTwTF1X52vZXKmqgx1rxpdIQSM
EYxit62WU/VloFDKjPHCcJkpxTheQH0L92sPYpFBJvuNV82M+HTdXA4KY2OBxE7kbx2rVXWWr7Oy
LTJ8ttsIqlLW7XNOvXHwabjV9kG17lG7AL1BTiDIV5lHnzqZ74hYvDnap1QZIgUCfi8TjykLo2g+
gOyYRv4gw+vuIzdeh2ljyNtltoGQKfPXiLKtYIF3HjnL1YFqrfAy1sQhGSXgTzfdeC7SJ0s/LtMp
Y8vKoFfbqT3qNIa7zQ0INDd+DslWG18SyMrWfKXIo0SRsCE/jsu5ka79j/WVJ7o9JJ4efpLZwBea
XGd9eJVugSn8z0P8XNXvObopa9qPvzBlE1l8xl7pXeGW9jI65oE8XEqJ14zqkTIy95nfKbNtbciX
isNzngV5ebXGQwtYPD+L7JbJcYIDZyrm8/ICmVn4Fum1mXsG9VcVfmumk1k0/QhSM9Hhcxe1EyBF
jc97dqafXHcgz0tEJT4lk1c+SIUXJ691cxQ/TP7MkHlz8RVWTwOmcjW70AKyhGR7pKrHtUrdXuX+
BELVSbuo6vZqyw4QsyErxkLcgplUSibHjPp83uWe2umo50/ZyjodOcuAOCDvfJWPN3/GOjerC4hj
xgS6a/UQAc954wCpKqsgjUtf3YfGDY2lekvzOovs+Yk2+l5ucgoUNZZH96EgW2koNm79TSZTWKAi
Id2EiR8lA0qfW3Ra+to9SLQmtdMrmxkq8b1FCspT85xaDs8DQ1CGFVLEckv4ycs3nMR14VuvJYWm
9NIyZonSjVha7kI0EDrPwlUMu45FV74kJetw91a7vS6LH4Yb1Pyi+dHA6TozPcdvw6bobHEdVBIf
+hSo/a4e6Ggs6Bzyvhk+cIEcDKgK6uoLrDHXj3BELVE+TK8CkEY+EwGVRlvH26j3Ew4NcTvTKlUr
DuhjpKDtvN0zbBXk2gtB0EanbHltkpco9izxTWRFl6jPemYF2mEWvVln97jPmcBbrH9Aa4iJ/mhJ
4sdQCPuo4aYJMakDvl5toX7RU45ZNx7eJTAT43vDACxz6TVKNHnmYdFwr+p8Oaix1e853BUpwYjs
r+NwK058QOl1GBvfKrKgMdjhsLhbz7XkZhEL0Gobj4c65JyIXJ1Xu64+0/hEnoFD7lyLiCRqN2Zb
kFnHtAVLUPuhCQ9KMSEOmhBeN07CGxIZFO8IBcvYT9eSGoK5ts4t1egQbydv0dDj5BGDByU79/lk
15JxHNjor2cSPxX5boiuYLXYdUcWAimbens0Wtr77J4QQ0RRudaigWJiItebTI+Zwt04wrkf0yuy
eWZi0j+b9bspBTyXNOOMFIXp2FbvucUzkTBwoTo14+pEqLBTmncC6ZN81OOd2p8L/sEof+dvM8gX
ksy7XP0KaygRz6mIBluiAZcfSLzzYs2f1x4TJs0udXKItpmjothIP/L/EXYey5FqWxp+IiLwbKYJ
6b1SpqQJIVPCezbu6fvL25Pb1WVG58QxJWUCm7V+C2jvRiuQEXoYUCYGOt1w9guZv4a7rzgK5/fS
/WjD8P6/7Ln/E1QxdsiacDQd5m4SyM2HYSTo1cxfeWUL2o0yx170CI1zJ31rbSDUbFxpKHgGHvgI
ARnEwA+1PRTRdwsPP7Ht9t+z2fr/EaqcZ+skodZDdrSaM1EV4kfJSBQ3P/os3RkCTVaU7HR+8VA4
e6LA9vmo3SQGtWFXmI9BejHRMobBs9oSbT+72ll2fbBs9Pu0Wb5GWbLO98r46mrg1wjdPMlHkc+x
+6Dr/WrMdu0MTxVcixBEybh24a7UYQ4fNGVjCYKuA9/ufzblMoJdsZ0tQW9MuwQkxspTrPdM2p92
+WECMcXdlo4RGISkIdW/AHlPq1WeP3RDd0py/SEjMmNhwvznOyu9Vvmn2SCX6CYV1pkkzGJ+H1pe
pJF7U92KZ25sPuwxflJcuPZqtlaF1sM/oXw0GvqSJU94Jy3ONedTdiAlvIG1QREbmYr3IJp24+Q8
hnI36k8OItwSIXxcv1hKeG0BtRsWDEpu+2MMuw+cJlSviCF2U4aWlWWo0arSrQeHosGbYSIQqkNm
+oKGVtMNb6VDvI6JcLT81MN0qVvGVqlRM+bzy6zeISCOnFAlBFU/ZRFMLkIo+pZ5KtgbyRJ/yd1y
pSiCRrehR9GOL3thFvpGulHg1YlDNLVa9+uoMz/CxgmpVxOoFqboKAIEJKbRE8umMd0X50BZddnG
1NwFYjHU84MxPCu83wPrMvWPrJ9NsncFDoA69gsUScWHZVMtQdTMvLAa1imqSKFZ+8xrwu9YeTCI
EWIJxQ/hGsOVECVIOA1hQ6phJBo7g1qSunzIhLKvNWXwhGIsLUyaOg+q64vuJq3Y14rNZLxbAv5L
X2cdd4P+3lAup+eoKaoCrgTOUtwJOhJDSsNz8P/OVX1qouqFZmeiGnuYKH2J9NvcJZp17q19CUww
McUKIKzRUhiDN/Qx+p3xakZEM0RRv23a/NAP0oTVCmC7ogMdZeu6JkCTPAfpOSIPvEBpTXq0CNGM
Qr5vx4UmkXoy+RA8x7ZoLrnueoJTRBmrk9G+uYnY5bhO616WZCxZPn1u3PpG9WUpB6fMt3EoMUDJ
GHw/X6vB2epXSYPFHe+NkfmQzmdDkPThksx0SgwGZ48p0tE2xPwYvC3G8IgZJWbqnPIn6nCVZqW7
u9Jah+OtF3uTdDzE9DxtXdVdua3DVTcmO+gscwarTxTwSAMNGJX2pbZMRgPcX3OeSEXkNV/IYx7P
b+3Y7MBX2EbLzsubx4pcopDt5gy9rZCzHT3Y1rLF3dj6bgzOBNEb82aRbBbZvGEDcHHBGH5AD5FE
/28skT+sSpI95OT4RsjHrbZhLeg7ilYSBYLUWSzr52hY1pICr8zY1mZnwr0xMiVoDhE9c/4+1w8l
cKqkpYdzm+G369+zzsW9bLxWzRfAWdAUpy6MT2SDZ/pwmN2fpgDsztlQGn03We1qsvkeKmUrog+D
GPZA8fEY4eUm0b+tPLdQ31V33YqRNlDkL24TvDdFTTRpEiAiQY03aqavlPZ77Ggzkw9Zc6186TR1
oyfRbQpSL6gFcW2mZwUxSohSQYfbt9O6bRwVpLWU7hd1ZupSqhOtOVoY0w4a/NTopZx4qA3Z9suk
6pANJ2pA+6xllPyLe+9lxZt8pihtYbZkdlH5vUeCbfgwgDwdrcxXaZJsZO3uo3GEyTP8DhXTACFf
jvcOAqoFvagtV0BtZWkiOeuBb0RfJPuETh9qfy81zqUaeERSnKtAxhm9tplRItLz9zoQMxuL9Iw8
95TGdPfeXWgGuNO9gnDG5ZGjuqE5XF3e+1NWdnVXiJ1Ga6+aiXiYkXaWg+2uirtoF507tUrh6V7i
a/eLWeQbl9ghi4HKZDtJcNiUqBSMW8cjX0MvBRQk+manLu3+vZ/fzHqjs3cayMkalDYR4wlGLMUP
7YdWP42Oy6xT+aR5Brq10Dt+xe+26qkRtA8pCoSGQblwmNLt91Sp2WAU2x/zl6JKnzQx2ecJmhss
IWM1v6u3tdTws/7sVBc7elYaUOqdWpT3B66Iya3I7Y/K5kYzfqBpWckUU5WKgjgy6u8KKT8tyuJH
HIZrI4asqEHhUmrVvakT21RDtt99t9iQ25EZx70h4Wj6c198pcFH1AN38giL6Scig4EJO0/yhdWB
Ukwqab72apar1r3m6qU3105wDbSTEXTRJcWeZ6BCvFnj/BVXPVU17bPI1l1m/7Ty+ETr9NpCLkba
3gqlfGmc7cFECpRBrPhd5aXdY2zrnk30izN4GWrc1Og23V15RxAQ2pDRRfMrlnGXATFcyvo4RQie
UK8KnZYujZrCqNnYdMjgHIP6mAiv4u5aDCQN3IfaAn5ChdlTNm6m4JCjexEHVYeEq0EForJ1V28x
7SG5xvFKn3UxnOZhGwd7XZxbK/FCjpi0f+6bB0gnqGUCliUID01XLqJTF++lp2jWqld5rcHQ0Lv2
1ivROWUap/JgVN7k4K44tK+xWa+U4ck0TALFBrwJhl+kinW1mPVyyn2yvuWkza6hLaxN18zNiYa2
clkGEt5Uu/Ln93pE0/aZAZmHtky7Q8wmlufzMaSEOganMACBuj6BVp0opbXvKiZtnaubrHy/V0aH
o0nyr+5p2msXlDt3zPgcWB3Td8dBO8X/2N7hQHhIqgskAli9pe8A+AOvRmlksQ8YPk82vkKQjmze
ueSh6rOfVxEECQlHuQgHdAWsvYnyMxc2ClLUjQjt42QdhasKZ3cJgJ3Gm76aBPvdtqZDY1Qn3C19
G1eEskBoFxnEtdmxftY2Fpd2AnMwVn3/HdWOeEAZUC/6qJAXGYHoc+yP8FphpE2+quLzcAGqkoMq
k9rrK/OZdtwAg0dpW5eqMNYxPpddg/UU44pS3NtKbr3C4C0nwQM7I6Ic9SDy7yECP6qKSJ9pfknn
XkG8sdE6lVakHHSkibu1Hh5HsvIqxxSLWk/OhbLMEIhISg84p1gXHQVmQRV497Jmo/cKktYRDJBB
7CqV8Bb2mT+Nhjh04/Q+KuCGhqXSIqSjHi4d94Fe8Wzpjg8grmnz0tw35VYPv0uyjLtYuxgMoiYl
tTR9Ohe9hVXOznrwiEo9W6bJW22s0vFFNrw0q/oWiKtBbhN6Qqkqfiyex/QzYPlq6pdoeNU43CLx
2NkvowWqqz2pgIbJXRH0kpiQxQY/x+e2ObkD3oGAArYDnUPNc2Bl2saJI/2dYlw0zvoqnOHkyiDw
XYYr9d57xMwjIc6DuabZKXO2Q5Oa7x21wgOpQaYaPI5xvzGoH8/TUXtUxVcgFY/XgkUX7TMSKW1n
2QgyGqNyUAQPykejhjhQkve2zX+G1FgE3Us1t9uaLgkFeEGVj/EIJBvZCG5aK0s3kTPqPD6oekvV
p9YbzZik84mK3D4LD6a9oRhwigy8vwa6YuMzj8UR8ELOQoVOZjbBloP0jXPcKjkwnXVRfBuFDcHY
iRIiU+7VMdIIG/oshxdb4hMCkzdNl/ddum6nfGOD4oXyvbSPnYwecWIhd0eF2PN1czwMT3JAGmqq
BdtK4lsgKvoMO0TT96ZjjAZBB5sa7p8maVZFfYWWzdjkXfHaOirdye5bfq99aMAvbZrt0RbcHfyI
HinEbZ6pbPNbALfE7o8EGiXKCt142NEigSEKBbMJISL8pmHbaZK7TN1lW4kU6A0I7dxA9WLZyL+r
xAruNescYPVPW68+eq4sOg5KY901ySvphSAkYBLlQZEnkY+B17Jf+FP94iQMFZlBc+EAyknaksTW
pd3bKFjm8tK65vxVS+dl13dbqSICmcWeHNIF5thRQ9TSCC/r4nVMvrOrA88oL1PIFau1Y+UcgCCP
TQ/wLeyLFpYb5NN5ODQ/RpJeC1niH0KtRkKU0/H3BewHy/I0r00HFR/dr6nVksj2PQQAeeXo/pBp
A/UcsXUr+HRz2wSXMQmr1/2RaKATsvZ622au2MxuDfwamYciAe1jFiLovHTroyFRmgmtQWys7gKd
YThp/SShzCkJuQtbtWcuxYnSWmjTIxe20Ayu9mADIDnWSXHEzUlrj+rbkhoPm4neENGKssM6FB7H
2D51mVcgwMKWxnfEKcO4KU3jPKEYxXsBDznhsVgPw0+9dvZ54i5NwRWG/+LnPYLuNvmwCft6G/Nr
aS0a/v6JYrGVlbxx8G+mMt/HrrMJ2jXLcSSP1lOAZqeq7PumCeWheQHY7uz0HjLsXRS8Bg2nIzcK
4poopvospOIcdtscR6BY8VSRSlIOylGzLzZSbyWmMgJxaD3/NFFqdYHc1sWbS/wkHv/75DSgjSu+
XPmimDfpfKEDi+L3kHLku46NIhvlfSDny7RdPiqIRkOmXjr5Q0UdpZWgHodzA+JPzYuRvAbDhfG0
7MCwKp5iRBeKs1IJ/tfLZuNGxqohGc6b7lyMMYZbtvS1IVDAT+WmV16GmpIJAqDceK9TbIwZSe/r
nWaqnojbO81ha1njZb0CGHl/6AcO9mSAg/l0rSHamHqwTS3nLSKBtq+z9eiYJFVjeCsw3uQI8nSa
Ts0SYYKt7WPmIBPzZtCGx7a/DUO8riasf3a1M7AQYApcEvdzd3NLk2+KloWMNyx/5IIduccEXoKW
sSaF1rhLUXtYoHR5dGvsDyW+0UKHvwj52uukf+jVpwMvr9UVc/9rWcx4QBOqjcYSh3hVvGplcqli
IqZao7too/MUzSou/Hz2KnfaK9m+cm3faQtMm1sNVCxhq7x/D2HEr+lgQWy4Thha1DD6QpTE+3gP
dsyzxelZOuk6LJGfp1CZR1ldouDGMhOVkML7PLzbJle1TJadlXxaAKfDbVKemPfjOrj0FtTViI1d
DQfE1kHHvgEkz/6/61J04NYwXFUkqTNKW3fqNx3LCQXjlEaK4qTXkz9b+W6KLP0hEMAdEMJ4JuNu
XAqJAlfTQs7uTFtX1vSpC+ej0N+d7DILiuYbBYGL3iLJyl26AazxHQV7mbrLPkDGp2HckfQGGoaT
7WV5n5LKIH/SGlB9VmE/TDrJ/VHcGfF7VgETzlhN7LxkLBi02XoTu3EVOhtVrLSmWIsYlWlBZTpw
id54Dk81GXsm7bNpDsnciWA3psbNTKJVSqtD6I4YMtZVstYUFKZI3KXp6826SE6KCB4wRXTx5zA4
13D6YYVfWH6h9NlGbUvx9ehBs66JYlxa8PbGqU7UwXu2KValrdoPzpiiiIocY8UyJ0AkhxWWxLd4
wH010Peai8R8d4J0PsV9TbNwNvzv2K5kiEs1ClNzUSsQaDWWYCm5Xta4miO0Rxgnx+JFiHcUgLPx
WUEaUKSi9j6R/l7JwVI9C3t+ZHfa2rx9Cg2OxA3VU48ZSuk+xjk98V1PNYxHWFJgmGGxcBAPTZt0
nNaRCE8KmoN6TI5WUu300MIrM1orWem6jw9omVk16JO6qwPQg7iKnptUXZoo23Dakn+OcrhsV10+
nMI2oNwGgd88oc+fE98Qjp+VA1q6ttbeK4r1IiAWcr+Ul9ZpPOlysm4IaQTA3uqI3AZSBW1ca34W
AtbS2PjKASy1FzFtzYCL5mG3ZOh/mCl+GFGvPzBoV+GN+8N0r+i6Rbt1WZ0D8VgVNqzMbbZXY3no
mCi0GvDA7NaDCG48Z4Vq72blZ4lY3hhTrzElT0tWIVB0KyRTSaX4miE6Lw5bvmCtyHdZO9DBBdib
JH7DBh/Gfg1vUw/DzqnsBwJzK7+1ymvb3qZobRi+GRv7CqRYM566umSUDlkIlmUWGIu6xppWrmjG
g68avewetcPWYhTnZKSrBi1gEG8pB1uHWkoNmDZ/jvbDwIxWzRdX+crHF2hxVvW7M5Tcc9LaLDF7
QUmpGXTsZKHfFLsaBYRoN2qkffRthdiYwj8AGb3Yif4rNGZk6DRh6hmYuMI70CUm6bkr4+OYUDPT
V+IjmlnaAmPemzD5MzOFHM/4Xu7J/cuJF/p0VnjAe9XCkqAtYjn+wDrUuV+x8a3Zm7ltL1SlwWhC
F0/4jpWanq/CN3DmJ1ZzzOZLY2Zr0rWXDRySkV+b4tVJnqeG9yGec7HPBjTtDbJx2roIIkobGqq1
O2+xKh0sVLGf3dWI8LQWwytqtHZ2jo3ybWhrK8M/bDfYYe5iJRlXePTFEidRRMZU221C3It5TOnJ
vJk0dMA4b1eIoHWbciaq7cv5ZNoF/zHMXAAxEvOOVWogRgSpWBOLbDNVh1w/6Mw5KiWhO+LKAPgX
M6E3Ds1t8fx8J8DCZVltcerGoJPWFuDINNddf65paQLuCm9muKwLhm1U2ubP+h4eDEAi0icFlQd6
CRRL0QFR+SI1PgR7NKwCOiulh4BtcOoqJxkhSSFoPEWU57Kc6wbXCJYgPsNsKhavWRQWdUB5S1us
hmk4VC0kxzGW+3Z6nUw/oalTT/ddcm3Ho41wVI/Plapwa0bpa5WbW0cIvr1Pt7o0SrGzHdjexkWd
iUVS+WD82LKeA/th2AZPWrZZ5M+d2JUufWE0crqsumUHvz1az6r5beUF+i57F4fzU1K/u5rM8a9g
eagHzcel6k96hwwiXSsJQllBoxifSH6wrnPl0U2BUmMBlGawLLrqSe3lIYaWkQ5pgs1e6UPsYgoN
z+FjmNzvivhqufGu5pvWA20F++IZjdx2xlGok+WJklE2CVvahtKN2rUUlt2HvEcRlj8wbCAEgBhY
JS0vTH0bpGT09Rbikmku/Kn/sCwD2EgCE4TVmhAkcNUGBGCQKeZJT3enraZOk18P5nVuikOZZOSZ
RExjRd+Bsth9OK4C0RFGXbP+1qNcz0QoG2mDyxMESo7tU9yUPO1tqFJkbJFMYna6fgkVzX66x5ip
vs2e74e9JbeuBoAQumAKpot+U4zIRbFCYU1Rppd6PiPxTLUfaVN6c0tiAbr4Gg761eEVP4a3GjLI
wkDhNqsgad7N7tLYmCYmfGHDmP8sWkzPUxswq0oU/lr97BAf3+SSMWzoPiNDPzS1thP3TIgqp/Nt
2NuliDdlf20AkOHWZi1dhIBhAgLZ0XgtYp0ZLWtV21/kF5Pak4zbgEIyrMpuxCIXBVe3Z1wqxFSd
iwaxGj77ng20VlQLj9+gnYP7FllBiRjqa6ZZPwjyUUq5zbPk1Qjx5Rb59OCQ+HkDPd0wgnb0aw79
hVpPG8Aqm5ctz1ojHwQhN8j34+hz6rZ6rCxVfSkcuYVlWVfEFlVZfouq+cD8NCNZi1dAVh3Bpqj8
JvMtTM957ofItFGHxhMqh+kSE3W5YN4mRwAJcKQ4l3yePWMIvKRdRm37qXfVmmfJ79toL9mgjFTx
LFhIJ4PCroO1DkIUjTdzYkCzbwL01W+DafacPGPUJutJyfvv/H7DxSvXdtaGfUC4Uwe3wbRWzA/r
6j5egL7V1RvWXzmsBM1NhN0kNlg5nxULQq2vEBOJEraaFKDSOato+RL2DI1KGNXGh0yD/MgogfUN
H2MUZ/5cFLzH5/bkDMrdG3kF5SmTx7peYcDFk3+JIUUntrgndKPkCKh86jHU8Y8BNqzC/FHIZTA9
aGSzKFseS6ytlbtqlLehQ2CTrKTljc0b+u+wvEj1oQ120fA4ads+2KSh4o/xJUgOGRpU1x/1W1av
puGryJdu8R7DzttvsQVJ9dzBpsavEWfF8KxmS4ec6eGoA3QqRRojvqIDhN4DkV/GHORcaHexZ3wI
HQabc8qh4fZX2/KL8aTTTGtS6UcvXmi9Vbw7M3FiFvbV/gRF2aryqY520n0xGJor8PCsD8pl69rB
WcjB01suWozXQ+qYwVhayEQ3B+mc3Zpkuxa1fZk55t64m2vrmsIkCT3uNcRr5lrLJNqeXAuJz0wT
VDLnYI25ce4aVFlGOW2kImCkynYXOCXHgpz0dY8Qy6uxX2n5S61+0iC1rvGUTBUFBc08E4TTx/xH
1n4ygq2WNNumqjeZgmsqU9YaZgBBMkx+iKjYcsdlNH9FwhNBclbLzgVqtneVRrm4o6GiBt3cupD/
LfBeNbxGafZeFDoDjA3Hoa1Jo7r1JVM8suB9YzEQ0RuDheit6KtDpLJMl3iDk+jaOwXH77QWZOWM
+bqzz4Z+1g3qvvcqTKTqHDJW9nY6CktbWHXd7EwnCvwksn7AURA8At3dRAQvQTBGXPFeMz9DXWwS
vF7pDLNNjZqE7Yh6g0fcWNg63ixipdTkIxeoXyMomkk318C4lclQK+ZdY6TH3GhvsYn0V8melDDe
B2g0LCU8WW1sLESFGa1LNq6INvqMMYK8sLGcfCI3eojA4koG0MJonqsEX8OwLJVDILPGn3LLq+42
pBS2+Cq5VXsOV+PuWLZTDrq6tlF52wYl8nX3AMoNRV/SPIuBRR8xDcRtvpC1+kOpg1clgR6GobJt
Ug8i68vmZd1kSw2BvttuR/p1Y8aVaPoOk2RfuCjZMSwwQVklYN10V3gWa+nKpYOcLdKKZWBfozA+
dmh0LBW04j6fZzhxC9vdac0xjR91h1A0B01QCsALw9bVfoI3ng4PC5dhqzyHeuO7MARdFiHcuIb8
Rsi7ExrU5hmOt5i+ahc5iAI1Q/hLP2GMEvmBeu5Fg9BUxkiLUAcuDHjBPCuWrVk/BGVxtrOIpsZm
O+biUsljMhCuJOVPBDWJshHKOUwtn+iNH1oQ7YPcVr00wqTAlA8d6S7Aso5pgNYpGREW/z2Q6/fJ
qIa4Z1X9VzZWlSa9peoWGjtzFSmPVffQBc9//6O1e7rfb7K+fq3dqM1InTJD1/aqOlB1qBp6c5z0
KEEsaMHfaFNVv8p0wLxqNRazdgQr+lOGAuLHnCP0Af/4Pe7ha7/7PX4JZUs7vWh6F/3MPJ7uKaYZ
jnNIutXso8DCSaQv68yjVAVWMlCOCYiA+o8f7fzpK/glmq3pDHu2Hc7s0STflHQtOwxULHPjErQN
PfMtdaHbOx0DLDVc+97YDtrWlu9jRxRBy6VX6nXn4ibErxHT25jpy0Rxv3i/tNGGJwvorODbvNdG
pqhzr7o1efrEDOXyoeqHaHopOCDbd6PWNjEKDdXFBp6E9ns0PPF2w56EadITeMCCip6eWW4SS9ll
ZosAPpi8WTJrYm3nljNwy+cLO3wkQNppyCCreebe1R7jY7GpZbPR0m5XRApqIbOFdzKiL4oHPb3e
6fyzMcMbZ8Cz/v2S6vafrqnxf+/bSCh6qzihcQj1fkNmk4rmQal/pCL60Tj0mrsGcF24BMq6k0Ko
PFFRxsmAY4euZpTBM2g+zW5WspPQNz0j2KY2vOojaV9iZtScnErrUkcXV8s2DspnGVaHfoJ1GYil
VC39hOzzMnyq1VNm7cdva7r/AIcAq3mTFw+J8ayQsVctUXeEZyr8ovJOl5/0QWD4eenRqxX2Dv+n
KZfI/660xyydGyjtHD3RH6cSF0GJdHxUeLFL32EUgpHlAu7C105DIY08BrPecjbxIK+KAQh4rR7G
h7u9ENzye3DQfmDF8wjXVo/GJ5Fs1WWQ7wbnE2c4lyJP9xkEyFyd4SDHCt+7skOg2IhxMRDq1S8C
spEKcADQleHZeYHOtIyDwXHO3CT7DVA+BrB22Nrk6Eg6lDEp5MbjSIIosir9q6245dgFA+h1a0a7
I+bhwzLR50aS3tL5hGWPkzaK9IWq2txW4SVrQjwy5nOmm5c4OYYlGhH3nCPHw6CfAJW0y27atrqJ
rvEm9JMMfpIn3o1nY6yXVv0xF3ssNjC3zw2eJLtZpBWPA8FCuEQ0EB39lnIDa/WtMWNJ3LC46VV/
aWTxoaeO7zL7a7z68oJdh9w2shKmfWq5HhN13CxHnPMsXUwyC5F86EFBIEG1iuAcKcWpwk0evLfq
qWCgZH2tTEEiKVFQOukeyHw2acYzbpw4y2fQagMpasFvlQ5r1JbI1GbqcfWKYckg0t94mRDH42BK
2qdm2slir8O4N2h/0ZTVCTboOOG0suS3IMQsULH/mYNHd409sxWnxwBNvzNepHnMKa0G3A+3rk1k
TEwXqj84+7rFl5XiFAtfWz3+IaLoOS02heq51VPaXatC97U+fFCYf/K+xwJMA0AhvEjitGiNaD2W
6QIxcIUkUObl7e/P85/eQr8kNErSCDMqc/RDkALKxApPMDcNjHZJyNXff4S4J0z+7i3wSwZtobqo
Huk2PABrorInwKoh2AhJFzGLVEguBEqrPMxWsLTHAu6Rwi8lpkESLjqYkUGMft6fZhR2ys+U/p40
TrdhC1jaKCtR7KKUS6yBplRoN1u25Lz3rdz1DURn8V0lWxfrAOicuYV8qrQVD1H2qWm3KOl99kyP
B7rRji0xO0YLuJDGr7I4lUgf8aG7Gfer9tbQ/iDHlas8V9GnlqrXZgYyT3K/j9C2aGR+ugkQlyIp
BHiuzWtPCU2XnyAqx4qU6PGtigmuJTBaAjdO7k5x4ch5Dx2G4nOcn/QGmDPKT82I+JvJCYYhAeSN
s8r5RxCn86fL/EsAJgdBL9ypQshKBg3mHPIqlf49bpnq0Wj2yHdteM6I8XTOtKtinnMNrzt5mbD/
Q9QskPaMBn7LFIQnC45D7XwrJqruvLtbUN4r7h2VJZqtpSdJPLoityYWYh8h48ZRkkpkm3bjoV6t
HWY3DsF0q7UtJNVxUHZddlTErs93rq0hKnnM4BkzJEFZe62mzZS0lx74K3MhKCrZrbN786wVRVcr
dj/LwPJK8dUG+wCRk4qpIe9uIODLqhuv6Th8GEG/McfJM0gNGDOifvXwZM5vY7E1uqMz/7OD+Q/z
xq+VVmrHimDZLaBnt44UordwC/5QzPDJDJHY74KcJExsuv0/3sO/z1c3nF+mR867YYL0VfddWNk3
p0nbM8g5Que8LF1SjouCcANqepGFpAQ7Cce6/P1p/lPQrvNLHrCqzKpRFZOxV9oG1mEOilU62TdF
8lYqULMUzkjdbHy2VMqOCeuu1WWvtOjQBsZ8CSpTsuy7aiz+cbz8p8TyN8eL88uQOUR524dRbeyj
oVVwj2VdYJDlXCivcamSQhPDUnwNOgpTs3eApG1dhZ+1iO4zu4xQAsccP5s0uxP+WbW1yVUm169o
i303YOWpU725jg7vJb0M2sfBtRNUe4MG73c/1rAvx4iIsplMCina4B/LgfGHZOH/PMj/tR1ITU8S
lcTEoy1tUsQcNsRyVRIGh73Dk4EDXQCorFZvCpo8S5THKSZ7ZDqHRnxHj2Gb2/hnIfNblU1rEyFl
jmQnojBFUK4RooZrGrkZGsBl/HNDUwElEjnnxJSW2f/qy/rTZ7i/D/7rM4ymS/tu6pZE1gyA6igB
PPU9eCcnNwG0JLxBGHiWxMYyWHN9xFwVCtOf1q26xv378KQwIcI+fAwnHitiRtbzXkFkwcdHEcsH
IhGfeI8PuyEsYOMk76ArxGLqC/el+06zA7JY7sOfGZVUrIFoDV8aEubNpfLJRKHAE5N+9xMhhNIu
012L9RlPJv0Xa7SvXUG006J+w4rZqIv8QrqeMJdpeyVeYY5ClE17wL/iHznef9jWbP3+jP/X99SH
mlDUUaVA5KCdx4O4EJ50SVnn992Tsvr7Y/v7FG/715pbM2yQyKQkMdtXeYqeF8NK+UdA+B/6F+xf
W2sdN40VZeaPNg7OQ3DoX3DyrtSP8Nv8R0fJ79Obbf2XVQ6g2JHkklH5c2Q58PEBGmvdx2L896/G
/P3RbWu/nGiaZrualqXTwVh0fro/450/EM3oW6f02G+tFRShl2+lX3rDknTKBaFmq9E74Whfu9d6
dYPB2U7LG9vcaXePOZf7f1017T6G/f+zzdZ+eYRaqeRdK8GMcX9vIg9h/YIEYD69sSPM6R/3hv77
B9XWflnp+tDKIuHyU8h0XMvnYtsccLR6eNpv7lOBXx141QuWxBkulW3yj5nkDy8SGO3/e9uPIpOF
2TTzYdoNJ3dF4MGS7j+P1ISltvxWvuJVtCv+8cP0P1xj9Zd7yEWJ0MmZ2CWxjvcWu8+RlJUNFj/K
aC5k9S/nd/HJJvdkv5AYdNMP7ebvd9cfGhhs9f6l/9fT7Q59mYWwD4d8Wb+pS/H6Se6ev9UW9vMq
3zn7ZJUtCAFdik2xuCAD8HT/U/O6tePLj/Qj8Zyvv/8if3hOrV+D/GtEPIlM+EWoNYg95Z1E3yVZ
qi82F/XvP0K/35b//3a1fg3h1117nvPeZm48sDMehof2WK8HGJQ9efz/w9yXLDeuLFn+Stnb4xbm
oaxeLTCSIMFJFKXMDUxSSpjnGV/fB3y3q6hIgujKVV/Lxc1BCCDCw8PD/fg5K8URX4tDuAIfhYYs
tJVcBB11VZM5PB5+ZqoFhbDjVErR1ixDqgDgL102Qk1QcRdQJR18lHqttzpYDjRKBamHmmjeGvWb
tahbUE7QgK6xYeIqVFWtxy8zI+SKmtf3dU84iIK6MgXRSwuoGB0ABBM9uRraZlRxH+m4uBiC/ngs
dvrAO/NO5hIRicshbk5AKO3qNW8LenzOt+hHwXYCn9kZiSqLVyXbO+DmdMaRt1F0aWHs6XPuDU04
T2Bq4zFtMTSyKluQI+m9Ea5GR1pQSpw5HAWZ8BKAHvltW+D5Clh1zv2TtGpfKHD1qYyDWpe8cMTM
bQ4yfK8pN+7YaQYB7X4Gd/kbsxp+ZGg024XG40WamSgyYmc7usHRjxHkI6Ofe5XfQ4LFkJcc3H0f
LpBhuVRSvVdO6xCueTQ+bbMNIG9mu+b0ygmQaDdRP1Q02MB6ODBG3GvJ++Pvuuqc3bEAMv52S6lj
lQgjD7Hq7YILZxYnVGrs1BpWuQ7mPTN5iw/MBjKmF8oRD5kVPOMidFFs8GLuPC3SO9NzJKtYZ09L
03E9IO+9FOHv61QZFJSjYDZPoASQMhU8vhqOTmy+V1rP1tgK+2bBxc8az+QOb1w8S9MZnU02igwP
VeqippzyC4jA0GjlBAv77Bqp3fsiwrmBaxSE6T0GafXIwF3ZZA2wJ5u5CWZKa9RRMFP907CuN7xe
bGvNd2qL3giHwfoZG/nz47We/dIpTrn9Uq8UW0DAsU1M4ByMT8lqDTRhr5c82TXmuveVRK6oY+km
rhgMUJuFOn1XZYm6fAaBk4rckQZuQZ0yf/kLe3ImBhFIZWKfitIOROTM1rtkb91pXHdf/VZaiU/0
R3YG+Yk5Xpqn+PPx7M3cVIGa/z57HtJTcsljNMiuWKJ9Po1aiojuhCw9DijG3EOtdY8rmgrSNr0y
Lp7uavLCp96/AAgi4adDhZVHpcTYwLUYiYbNaCw5T27yxXcW7VoquLGKeqhCWZysojbBnMpbo4ny
g47uHqNcg0jkBPy7htuaIWrCijMZtTRCWO0BIt5vrA5ImErvBaffIKoGCFtfKgFxMx6XlDDmuWCs
w3/tGFR+zH7bXFq1tRkVKOl1sEJpxeAt8GFERnVB+k7tv7Ktu2/MZNsbtbUCpnrN6pLFmkhHGd0K
QHRTWi+Ywv3AHp20301hjCN0YUx2Xpreqt02Bm6Wq9xANQFXDDRvOOUuOPCvwDc7viVashYsBPtX
YcR7i0VsYeT/UqFF0W/baNDk2BcWKHSMyGiePeMF4afVW7xJm4wN9pAFu5+Ly0RiU1M+U0kRjSGR
WFmjq9G6MPjqxmh1VvPhlX0TFRX1Eyz7x0qH6K2aW4VR68+9kVuMVq199enxtM8IzgkiEYznRRBm
A4c3YfbA4RiihXayPdD+OggP15Xuad1aOhaH3AkX8nRzB5FA7HnkytwWbcjMNlM7I9lFdqathaPB
6rHxtGRNc58lEEGS1ILvhemB/Bg/qNfxjFJrjf7cX6BCeUMShAfXpw7o+rDmnro1/168/NlsCsJ3
I2YUOq/LaTZLPTkNX6Oew4T9aWMzGup+cGIg+1TBAb00mfdvcYJAGFJNhZFUthIMiUFriMo63ik3
I4d/ol9LrOLl8XfN+Wl+cig3/syVhDSh0RawBTwN2kG7ZudeCge6RziS9OZcrsDZagdroKa+qhW7
AsbZ9Cx0/T37OHIfv8PcyXSVsrp5By4Ix5FqsKTdl6C7DmI67jU8hNCnslDByr84Oz+VO/8onh4P
OHeH4Akb8lMpHgMZc7tvn7JTPX1s9RzvOx3ySl+K7T2lVosp32RGBJUlRHfFPn/OFkKomRSEwBP+
sAAtf91nmHLRYu16DeSVVqnTdW3EVc1/e3ujV6MxGpMfzhciKn4mZOaJiAqFYG9oex5b81Rv/XDL
jyvkJhOEsCDnOiQ/C17FfUnr9vSL+yLZtQzd2gsUeE7o00H1nZNVlGuB5xc1gJy/uEsM2IAtv+eC
ji60GlPlH5MFc5h21B2nzRNOOwtHDxQVeFUkL4zoHCzs4GuK8d5zCX/oSWlCddcN9RGcUFpfcyYL
gr81qESBiz1zSEKeBUfeg8HlWdTRAKfnuEeAChEJi9oBM4VF2eFCvngu9rue4zcmPyqUzxcVbGAw
kOfDyvsarcWmYLmqqH+CMnPvG4FZLJncjDMhRbOpIUDHPyA+W0kNjADH7mj6pojMqKgf0JyjoSdf
hRaP3eqYCsdbsDpusug7U84RgVg8VDwlDVjKBnX/yU+zNEBZWrSbWFE2yqndQCtqw/4AOY0THNCW
dCw/QND7Mz8iHEEVH41gwCm81nbilPvecDfoG3zsAq75vnuvRmzCXPRpBiVKnI4fIAvIc5169xK1
fKptFq2MH7QLPRcjW7C9uUCEI5x532UTdzpGK81WHwzox8GV16v2nTL49Ud4ms594Pk31LleUief
S8pcyy03JsYnKGamgH5veQuNa7t+w2zCJ3B764wtmrWFCsWwSa0/m85rluxmsLGmxNDNiusddJ+9
FXb37B0lI36TX8dL+zNamEh2cgJ3lu3q0W/GkWmxKhIBqsQgrd+V23jta7Eu66OmwIZFJL1waoCo
QaU3wMysIp1+WTLmufm8vtLN0C3VAwLtY+jywEHMEnlVBNreT+mUrnqb/eDe5Fp1+eWc8RQ13ftU
wmaYMuj/pfYNevk9ZBGNUe9XvhkjfgPnvBXoPyC+qYEnZWG3zo1H+EfQtQwQIcL3Ae+4VtQzNCO2
S3WHucv0dWPcTB4vU40Q03h4jfzgsAMZoxquehQQlIW3n8l6C2RlA9BTSB1N5t6amd2vyn1iF3ao
g2J3127aTW1AAW4PlKvh28BNdpuwWHAlM/VL4RrW3Hyb0FZdHXIclLLXymsMZgYVSffRtdCfwUCw
BnpC4B9HWmoFBQEBtNJQrQRl4A8PqglADG04aKiAKAMZpCHWaUmTdFAmHhb25RTR3DEiUsZd6sIi
dzvsS1BTMCZ4X9furwAUoCdll26UI6u3DqQrdJDzLAw4ufZ7AxJ+tQBSXi4YGoHGZdxGP8HSAuZb
U3JAj4n6rKqs0dEr7mor+JGYC0POxDZXF38z/+hGrsA1giHBdnOMVtNqA+VkA2/xh17nWrK6GQF1
8T5yWYwQr3GH7o71OrG5l34Fud0tcAGrfAVmE02wgehG0AY+/PPidWfu4wgvIAVS1xUuGnIFsKtn
58yCngqal/MNGI/8jb8Uj8wM85vau+d6wzBt/sJALKx6VmiyaxQzLPm0sEozhkGWwOKiiyM562AY
xlgZ7au0Z+3oVK8BqViPR//iPtXgblHzt2zBLmb8GU3c2AahBVaDDqcQC63UaCKGkqPafy5dIuay
9TRh6TzVjsyQtVOZOTpxLz5yO7kDHu8jq/56PGdzUzYdgjdmR7cRTxcMisGIU8Gz+dTaQEQuoWrm
bl00YVmMRw9+js6gLRgM9+4bhDwzLT6Iz93JA62Sylg9WorAtgtNiPfH3zOTpCLLg9Af7Wn06dHb
FiyPiAdxVNvZuga78KH5o8sDrxDX2RANsT41qTBXRv8eb3x+wcnPzBY6dL+vRQ7qPSXvZXoL2cJk
l57lI7rm3K1ybDV3iz5IC/KUe+rsLhRp7i89rxDGy7BgxxNKfAeSz8/8oXSKxVjt/v2KI/PASo2+
8JIdpK2rgDuqiHYyC5KOtAcK4/Ey3z9zODL1W9NtIfdRJ20ZamJEbZDjKkLYlkeZSlw0C9t7JqTg
yCxvyiklVJjHcTui+THvGp0fngG2QxeyZHYipL+rjTy+x8oStvO+9XJk5rfJurZwY3BhtQ2UpSFY
RxV2QqN7pPWgqdDpOdvoQvr8eA7nFolYfw6NlnwcA6YANJY10m8c6J/FpambPNTvZzRHJmQ9XsyH
iOfGLeVJx7YAUyc00x6/9/Vqd+/ZRKJBkhI5E/0Glfcyg5BJVKLBNvIVsdZAqwb1214cBYOWwKKb
o9l+z/Ro/AwEaM9A09s3EsEHVHYcI2jfcqASb9B84MaZ4qn9SDegDWKhFTCAIyXnQa9T0lSwESuW
XseyT28aEMnrfQ1WuxYEz9CgSeUfPAvpNhUEauCeCEZF2soJA9k/14UyTkwrvxpoT2px3oPRK+Yz
0JlDoerxTMztAsJ5oxmyHEE7MmzpCsoYkNztR7SRcgADCEtgqmlO78014cGDUhDBt4chfC4KrBLE
GQgNfMFoJfBQIEKmja6XKodtc3cf+GVjxwkIJ6G3GILpMB/1sIn6hQBizl6nuOLmqPKHBN2nkthj
3QrAWANbBq/BEBTa48mceTyZWa5al896ru23QVyigQTiiZXTsrTx+OkzSyUQvp2ugyQuQCKzFeWO
V3la+VlBT5Ctuve4DRfMYc5dkXlrcLP6IzvSGGQAchfgFFDAZa0dJjyAjP5GVsb9yA2SColgSIag
a/vxt83sdTJvXTReURQu24Mq8rlJfmTh/s+eS+xzMaibIs2m51JorpTNIEoXjo+5NyY2TglSdalM
8ORJ8KeOnjp6AV8xZ0SEjZYV7ocUy/RbQfJVKKu7LDSIrcfTMWNCZArbT1xvbGO0MvMsUlsc2gZF
UG5/AAX++Pkzhw9PmGiQdqNXc0nmiKAI8ujRVRlJYtd8C1mlgOZkO0qx8ZUY3ZQZC/23x6Pej0K4
3/LkMRrtRz7NnCZo3rOIE9DBwiVWFINWO4sacF1BS/HxUHMTOFnDjQPJg0DOUyELnZrLJv27IoCs
XyG/hxJoOXIQGi9l/u5fC7jfMuF9oDCcW0EZDzxDoD6Lg4vUb6gBPIHVa+vnC/WbGSsms9hFQsU8
D+oNp6Xl4LnAmmxcJXNXj2drxpSv8M6b2fK90FO8vAwd3jPb4By2ezpfsOS5RxO7BK2DAAjxcehQ
kE1LpB4ShkZR/lF4zl1xNTfvrcS850YZ5JwG5aWNf8QoI/jJxx/NyTUJffPsOhEUtw+SBIzFhxYk
l5DD9JF8ePzwmeW8lntvHs7XTdu2KZM4TX2BOAhI8xYePDPdZJZWcv28SSk8OAt9Zi2npQlyPE7v
J664x68+MwIJuR7SXM79DrIcwthDUO+jAlFj/WdWzhJuiY/zIZWlMXIyKJhQ7J6L149fesYdXMuV
N/ONBmu+FIMmAutegnUEKF7i0UkEGgUhZS+Px5ipAXAk2JpjcBGSwyByOi+EsKaYtsOeodIGDBho
dmB8IOdHbxI1VLLQQD96ZyhjyiGd179HtUytGK/tFjbGjH2R+XNFcP0mFfPYqfo9xW+5fsm+5h5M
nKb5yDS+nBSxE4IOpZAudbWw3eZWiAg+GyYdR19UIkceKYsHiXmJppcAMrTSkpObOX2u9dMbG2hi
vqTyFCM0FJB1NdjBDy71VZfQA+NC/bENzHwFmZcePCS9GSHA9IAgtOGfIhdtkOjgzMZ6YfvNLMAV
x3DzFZGYDSLT++j7YhOUTWtwWyy1I8w9evqom0fXXN3GYAqNnXoQkSFK2BcgrhYC+pnJJ9H4PY1+
9iL0YieHejEa+dA5z/IgJR9D0RBqCN25sfKHM0SEklKeiI1X4zNAsOQluwbcwI8Xd2Z+fktqVgmS
Z+BsQ8MQC2ri97ha8BxzDyY2VUjRIi27dORQKbqrJUPhqIVXnsHQcGRWzu9cdognjwq8ngvh+gyN
wgKCLqhpoIurosFXGUCPN01wje7AE6ZTtQQYkVg1u7rKeCuL6wzZztE1/mQOWWUKo25sTCkyiYb8
auxIPq6uuEtnZbnwrfdnkSVTan5OA0zLY2fQuOonEgONa1d7/Nb3zzxg8b+/NZ1wQwmOoNhRRixP
SoEFlGvzHqoyXaH/2RDT0DcTk9ESqGTHFm0zYP4Hpybof0XkFZZuQXNfME3azeOTJh0y0M7FaLBG
km4zBFbnL9wlZuadRNAXTVJJfYxHFzUYyalV0wgLKzrz0iQXR0gz/egWuKa3lE4xpRZRPzIQqz+e
8LnXJtaU66hmVMCUt61zAGQldEAzp8dPnknl8wox2ZQsQIUDXJ1bkPZfwkN24QDv4sBM8Rbtl+Lq
GcgHT3ZsxKXChEIaM1t/zRvFs7SRXvt1ZLO5Cr3CGLoAqr8p9nG3kj1QCC5M2v3bDq+w381I8sKx
oWnkkes1QE7ZM2PFq+YdbDKPZ+7+KcErRBCAXEXY0x0KYxLaB59AGAgxdv4dfG6PHz/jDXmysSQT
xqKIOtRwJLD6vgtOh46zUIXI59GFRzRB/LUFtn0hBrtvvTy5L4Y6lVq6QkFnKrQDEL1wV7uCPH5P
0/FkW0eWtJASjCSUcWzo/hggG7MDuz6nB/AkWGAcP4LnYV8BpwxmNo1Gb45oBjqEWlAhHy+QDDQg
EblewkZfI+h7b0P4LaCr5E4JJ0wOMMqpSdusFQGE4p7zTbMF4EkbDN+sbeg8r7pVswJ/uw6BYaBy
hR+PF3XGJGXiuM87UAMWFBgBFBUd5LtgDQWgg3t6/PCZtiwwa383eLAuu1wm9egN2Y7AaPcgWztJ
pgKccbnpTIj5nQEsA1oEmqpf3o/+LdiDR6a8VIfH488gfaAp8338HvSYodd0zLY36UtzaXaeze0A
KtMFA0xxNhhHP0BxbaUn8KovXMLmalNkV4pYKeCzm6APE9QYqkC2ZEJHahMATFZr1A80zh9raykg
uEJt7hgQ2a4NtXOwCbXYJox5aU2UP536XFjhKXCEdzA8rbOtv8rWiQmURWl5WrgDgeHCsT7jbiTC
m+UFusGrCpPrdjrQWlCjqJsTWDWQ0X+8fHO740qxdHvs5l49sqWAj9P553ENbWyQW1vugXuZqnwA
SqABZEBzBr8KYUt2OH2g9TNFibRZeIW5w4isa4k51eFmGjBb+uKfuRXuPegzq0Cn6sAjLEzk/XQi
T1aA4mpUhDwHHo3WyifR/mzt1G6t0Ho8izO5bp4EwY9iyAopj/O0C9eCCxXb1uZsyNeDGwt7fWGQ
yV/csUMS3970cUhJyMkA8NOakMdT8zWzStah6ZrAESiHeGGuZjBnPFl8UDKvojFjmKxSZfYMZKcg
AAqHkqzKNZCUG2A/IDOglqv0Auy5XV9KKzovIkVn3CVZnGDlsvb5zJ9A9XECVnKVv6QbeRugl3NC
1ShaYIFh1JgICH9ICy56zqOQxYosgl6mLJQT4KU1Xauy2m14DjZQ3dShs26CdVr+GLbSHy4lWaQY
Bhq17hTm2Nn9HrlsB2E0f6BOscpo9ItyGBZOh5mMDy8QDsQtqwL8MDh7ar0zqhO0wJzPGoOwurxq
HX/JIU+Pu2OaApFD7XianZCKUz8sb6PrwwbMU91SFrSqTGEhQ3bNUt0ZhETus8jzK1JQT7Az1gA7
MQbxjMhhf4BnDawBIHMtN+xasryn2AqfpQO19qEvg5NAWXiDuW1OFj3GHGob2fSZDbpKIDarQdRH
Rb+htrjH78f8PFmAKEchkqUe30itKtW9TiYofGz0MaGNedCj/RKAdcYh8kRUNFIjMiks9nhdGQCX
gkMLgUlwKI/Jy2N3NXN0kaB/wQVlViRhANEGRZ82HntnqaFghjmBJ8Hkgxt4Sd7h2eMTRJY32Y41
gqMFKm9QiOwW+wdn/C03/fnN0ZgWLVUr02qjuc3Kt5BQ2nA7sN6a4LlZxzgGH0/UzEqQmXZKEdk6
kTFMazZv4GhSJxA+vV26hs15cxKKDQKwlmemo48dVP/gPaH8v49s6Ey8Jm/tC/uKiyW46jXPAaEf
BArBoKZ78SRS9fjzZtw5mY2PQ3B1+cE0PLoiix32DAi1EaY9fvrcJZPkPqlGjxJrCo4bcvKgvesu
qSk/gUfEkCG0pY92rUnnAeGZcIxXC0POfdFk8Td20Yz+CBkKDMl2uiyYwYpZgfYKkiFsqEK63GRX
JbTQIfhjRYeJ1GY3LIw8A/nlySIBm9Z0kLEYuf+QoD1W6iCHBR8hhMcsfh+blBZe0ByML1Wc6Awa
Y/wCU9WCnc70k/Bk9UAJUBqI0MCLa533M8NqQipGA52l8uStXH34EVmD0zgAo4MeTE1PFPjMVahH
OuFGNLMV1ExAUvS5sAbTffvOWUCWDzwfeTSWg5+Elqmemu1mPFYmmCatyl7qfZ9pvONJ6H3J8OC9
FAAlTnbKa9piNrV2i61yAQ+VFm+KrWsKBm+Ce0xAQ9PCnXxK7tz7MDLBgNuGn4n4MGXvo/Gs2i4h
o+cuimR1IerKEEqqCAXSLfuGywQs96X+4ExglEDCeSic4BkmZIAk6ZBt2XIVQ6XeFn6w22Hh0+aC
LLIyMFRj4ZcCLlIteJBB+qTlleb+og9SpY72OKjehxCq1Utnd7a4FPjPZVRImHwvUbQ7TKtYvyaX
At0gqSp+iDqkTNe1QW8ic7Grbwp27izd9bNv/EKbc8xY9Eg9NScKvd0qGAJxWKROAc+wFGjNjUEk
7uRCBBsIg0X03sD/APEj8OOrnvbMLCW45nzMNZK8+QokSwe/AYf0VnryTmGuhufui7/0xwKUSQH4
uac2LeYw2KkDmi2IlOmps8QFNWcgNHHiAtcRFD0gjlso+9rsV3pG6sKWtMGMd2DCPWbnNFKfwucF
HzJz8NJEbBwoXcqAa3xENOetaBCndEYOdLY3ddCDRcJ/Q5gMyp5S61R9Ycj7IQVHonUh0FVEtSAD
I4eAgtGpE7NKdQR4l2LtI/tELQB/7p9QHJl5HfM67yMaa4i2+FNsemtxVR2WPNRMxof7LQcqckoW
V9NHHEU7/CFbCLcdZg1tervdxPsEVOAqhXbv5Be/WfQdMzNHJkYjLx0TSenAtKTS2vv40qsoWGN9
jp2KtpKF9ZkDc15ZTm+Mv82jOEtSGhDbvb/d64ntTowm6rt+Ad1srdIWSLpo9YXSMlX+hcDJ7tSn
RpdBwRNonvXlaR8emvrpRF3KXl5Byr87FU4itgQ7MEU2lh4LYifF5FaRDUGO7XTtAPzeotSzjBOJ
10QbUTZa7RXIgKoUjsTcFOHqwK6BaM5FZyfosFYIYFUf1paqHRI6YAPHFL5x4GsC7aaGY3wPIe9d
bCEA3LqqC3lYCzI469hqVs3GN2QT/bkLMeFMBxFH5rVE2XNLMcNX4VoKIqfQYi362OtQUKmRVuj0
QJMMcQ2aPpBn8HqN28/nj2dPj0zw/G+AllrqE50JHzky/RWMQISCl5VFHAG9HV3BTWWaIhHtWoFW
mcDQmv6Sv7l/SeYk4pJcgl4yiqaxXId6StfvoX4YPloNqt3GkgHfjx44YXJ1N/ZLiZwY0r03bKnC
iSKL7U1ZsYKlnT/jVgTy8JFKIS8LABU9BvA7A3S2UHFkkH/1DXFc2IJzX0DEPw3Cg8QF4GQLYU2a
MwdGh6xf2i8Y3swXkCkEqNX0Xjg9XYEIOo2eRgNckOlJ5rXuDzv/OPJmLTZNBuTMGDrQVY129POI
tDAE6o79M6cOC7H4/aOLIy/AnQQAOdMCbAeaNcFIoZ066C6je6k2ihqgPI+Pq7lRplm8sSaBC1sI
ME2QPhCQt1b5C+zU6I5pXLVHKLwUyt8PaSDl932UQWbqdogxSpiBuFRHWFiBohoc7KLaULYLkcCl
xsW57yEKqlFQRwigMBKku6B9B1pn1CDlyhhcteQX7yYzNvZb2iDsKo6F/prDO54AaXsDBbzoQBcG
ny3skZmMOTotv09ZKnau0PAYYjiGYLIBZcNnkpss1DQmmWtNBNFipv2RDZD365QquxCqERHwQrqY
6LQAISgVnTNcrxco0y2FnXOfRF62Kn+I5WKq0eeNhtpqzEPVDALgavPhvlbQAR6hu248/qTJsO4c
qeSNwEdGQinHKHbGj/bMvOdf7itkX//s2cL3lalddKBLAXAYzRdvjKvwIpr+8fGjZ+yK7MlMi5EC
nwNeG5KZVbZBJfOgpJv8bQnaOPd8wqiUphJS2ZsgJLHGnJHLoHoVIU6G+1K5YEwzlzHumli98Sht
ngU+fZ0eAU1l1VuOnDegjtxPTvN+yCvwkKKI9ni6ZjY7Pf35zVDICf29EjRWgtqJW+ErdxR9yQPP
ZNY5mnBbrlJlYlxlsSOwarbjkIgRwM+tNVD3+RrOPPSHQO3y4i10H8x9DeG6qKzru2AAsitCBHQp
z9QJwrFTmJ394QCE4fZy2QGBigFSiPzKazDqgaSipNfj21IZfHbGiPAhAomezIUYwnvrP9KP6Iv/
qo7UCSJHNWPJH7XD/Hi89DP5YY68R4LfXmLBYx473Vc0atAxgcpwqHInljeQ1Sht/3OJHnBm05Ad
nrxYZTWXM5FTxCqkV/1X71mYNDJUKHAtfMz985El74wV3UHbWQRqLP2AGnKPuqisxi/sh3R0X3Ha
Px7lvk9kyRtjQiOXJqIryOmOLmsFFoSa+rfk6fHDZ5w7S4Jy+iIQKLmDAgR6Sftze4AUA9obxH39
s9q3P6v3hWHmZorwYHERQE08wkfE2JKjMUAOF1Dqd2h8Buha5FWKW1iT+6vOKkQk3weu4gbQcnFA
ie93qlCD2MDqXDX4yJcOkplaE0teeEtF5PiQwxjQr6U4DaXQ2IdLNqTSBBN956vy332e//7R/4f3
iaRdPHhZWv3Xf+L3H1k+lIHn18Rv/+ucJfj1n9PP/Pe/+f4T/+UEH2VWZV81+a++/RAe/PfA+lv9
9u030NwM6uHYfJbD6bNq4vo6AF5x+pf/r3/5b5/Xp5yH/POf//jImhSidqdPL8jSf/z9V+tf//wH
SBBoUZrQkP9+O8jf/2L3luCHD29UHFAfUDqnqqq5/9Ofb1X9z39Iyl8iZF0VRWIU6KOyMgys+/z7
bzCSzIqgXZA5RZ6qXWmGQvU//8Fxf6Htg5cUiRM5/MiUNq+y5vpX7F8CKzH4K0amGUkAduf/vuW3
1fqf1fs3sPofsiCtK3zbFcRABjQyx5NMAwo75GGeUlBjz3hgYESl1VIK4rUDO5Y/Fa9FvM5CO1Sg
umRFZwFjsVzoQ2MxoDcDG7P5OmvQ3hFB0ftNasvMBp28dxH4TLC9MX5FPPuzb4pql3cStQF72lks
WwhOy2Wi9hGMUvCTAaLMUGAZZQqsG34YW3Gk2L4fSyefA0mjnim9YGWVvKfcptvGSh1doKIOCsQk
RVTcDpAOavHyTpHGP100UGvyyIEizM1dk4fQlS5wwhMjvLExxAtbZig1VJRc3S14LWU7ZDcqtDfJ
HJ05qeuj2pNDjIMpoRWEZA7ecsC/XgkV1X0IQepCHKZkKLVlPG/bDaL406NFVDQiyHbmhVToGT1C
Y68akm0dZ6mnp1wc6FzkZp8c0uerUOQ81HukcoNWkPRjZF3XLEcoeLkMI10kuFFoPaG/nI0g0UqB
fH6VegF3LEBNaFQiO5pxHDU2+j0knZEGDmLONP43cr0KLCoi9KVAdP0EOeKxU926gDB6Wk1C9BBP
hvBHpKUM365dAVJJXJc3HxVH9bIawrZi1ZfpAoRTZWdDniWzs4QGcl2pOIvn0xrCUMCPOG2e5s5A
iekhQqi6cgMBEPc4qmnTF6PGQtMm0rlQ0VjlIR3uRLlsX5qgzbWMcqWTGPrKfuhjapt6Wfs8ZHFs
l5nQQFWxAEsgwLv7Mc+indJD9MsV+WzLu2yqizkDcrmkdoHO8uRQ7TLfh0A9lJnqsOXA9UfVOtiT
EeQLLGCh8gjgDI1oFxCPcKBVuqThyIN6Uqt9Tii3hHimPFy6lgvfPb/MHSFoj3KSQ3mmzFgtUAJ5
L5Wur0KO1rXcGsvFsVB1dofqU0jcaNfwfqpJPtutrm7jf+U/Z53jN4d638v+f+g/BXi4ec+pZciG
vgdvtz5z+ol/eUtKFP+SBV5gBFoCHS6SUXCK/3KXlMz8JXECDU+qsIBF8VO6829/yQh/ybKgMIog
0QrLAon83/6S4v9iEZoA3CczNJoWaSBL/xcOcwpp/8ddCvhPkWQJkTuDI4LG/32/ITAcl0uUnyVm
ECvWwJkl5+k1vQRr+57Iuo4iA29G45MwCkPe1QO572K5qRKTVlAMkqMtWtQtxu93cbsI5/4evWEs
kYGLQDpI4TlZEUg4utyEQZ2UZWTyaK4rXoaqFVmzTrMuewENSVLsFJnJBFOgAFr/SnK5F5/ESlDy
dVTFVX/J464QJVUaswFSZAlVt6usbyRJ44eaby+JknKcwbel2xxuzObvo+z26PptJUQGFgIiKZrm
lamV5PtKjJIkF1SfgNJUeY7jPYWkRhSdH49BBFLXyYEViizDsDifgRX6PkiXpqAVGt3AHKjgFxo7
Vujn2oEzRx36Hh4cZWQXEjPQF6fH0+Ohf/88SQYdLQ34lYyVueb2b66ijAKR6i5ufFMeWzrb0jg6
T7UXVPWmETlGfzwYNtV3qxYVmmOw7RgJn0mTaYKMil2fFaPQDDIgBvUhhpCgKkpc0BuPB/r9qxR8
kQAlaYlhGewiYj4rtkhA1YSBPP5DTHBot7iJac0Iqb/HI/22hSQ0dMscI7G8iG105fi8mT9BkalU
zgfAvQrUlRLRYBU7hToyly7tIHLyRJZm8QuQRxrCMDKZu8MVaBwHtwvMFOqEJaQjBOp/uTwizwho
KmIYBWsD1wfvdpuW8FiJK6SBigyvjyXVF0bgG+suX1gbRJXfL0FwBYIMw6Kh/syAox5+9PtAUtQG
FaSiUf5xvXjHeanE+nuxSutBDqCjlyMu4hA2gHMk5/EmQuSNlQ4yYzT2UHXYneMRIZGOgIumzUig
R0mNPb9qtVLhvEHLpU78qoec28O5Mmu0edS05bUV8875meQb9ODRB4RKeab7kpfI+iD7uSnTEtoM
Q15oUToo2BLc2xmfeQA1s7KvBlC9B/ZpaAVEmD5gp2EpMysvGTuALUZKQXkGbfE9aGGGMFGjusE9
SAwDetxICUezegoN3FFnY7roL2HBuaKWRJzSP3GiNzIKNIz9ptZCqHUi6RvXvqQJCehB8CJRe6x8
imH1MSzCQxyJTW8xkAbej03QneVowIvmsoKynt/zeMW+LeM3EE2UUEGWkevXItetTujpEyApSgNQ
F0sJL2ltLjGtLk6c9xYmExJ2gRiDg7xJAiQLZAgx6zGERHK9ptqhUQU6b39xXs5JCAk7aSfmDWS7
2m4SAZXSQDy2eTgCHxaOdGIKPtMi4hvbbJfipXJtOmlf3IIrI8yjx4FFJqORIArKOu/MoC8TNJ6P
ogjh9loAI+koBR2U5cMu2mbjKBzkXO5SzR/qEaLICsf1ao3AG9FYUqS5PcQ5RgMjAxTrk4aGhr2Y
iylUbpQu/1lww/+h7luW68a1JX+lf4AnSAAkgGGT3Fsv62FLsiVNGC5ZAl8gCRIASXz9ze1zT3RZ
dbscNehB16SiHGVBJIGFtVbmytQNOU92Drqwinv+TtJ6mQoeWhhnO+4sgJYWfZJcyTashYbZAZCR
do4UjllU3XXBVvZQI2drmouee6nas3mdzPeW7BrKCImGWTuP5G5Q0dAJ7iBh367RfxNLuRppFzTZ
fatK16Yjhyl0K6NSokSB43iA8RgGdsCUaiXV91y08NlU1I2wLp862LKSOGJ9OQ2rhSlUMwAJIFrP
j2ryaBkQ5qAZ5HfWwibUVVMDz1pMTR3S1W/9oR6wA+HI3U3HNBnJ2a4H+NCCyJdB+pANcD5d5aAM
TlOg33gyDF8TpvsfROj0O8c03VSO1mla2HRM8IV5NJ6vtEnucaZDej5ntIXFBP7v7xqQxVxEuCRf
XSNhd6EW7t+xtwJ8s4eKQfN+lDtUujq7+nwhC/Jl1Fs1v7DgpAP+pzRKy3brJczBsZ32cudLgve1
xuZZpuOG7Q2xrwhazGIRkG5IcbyMTbUqzNTFwzkxE9Lv1cUC2fhewUq+Jl5eTfByxORW5uHVjqH7
OVxTP0y3bYrfNI9X229nKtrm+mJTuP2h1EPj16XVjTrEpo/u0XJKkaTXTRyVZOQp7OpCW0ExMdSC
FiYzUPqwsu37s4a2HQx8xh24A3QrEsDErYifOzCCCd7Lxh/J2vjnKYUKUqkiFh+iSHe+gKRSfzZE
vbsRHIxrHFadfkp12rpiTK19dJT4L8IOPsF7zKTLjY635cyw1l4t0dQHzODz+I2g+l2LlS/8pp2Q
v8B9VC7gjERm2+7rzUUqg5uuSusLUxPRwFW3ad8h0Ag5ItKxtSqx32Zwxoj0mKQAvjkfUpfucEfY
lIZhQlMt6BfOI1wxZewMKhWtLzdLtvt0SKLPBDbvcCNtbEQOfozSNxUNTF5MHavncyFtBpsltTSw
QMKFMxx6S/qtzIYGZWMFWRmwu0xIbsjSTHUhBwki2zYs6B911Aw1FCO2aclxvQ9piYl/7PSoEhWM
C8bZhIMYJ63OYM+mSGnbGX6cSwRf+HyuKweKdz217oLXFQjzauqS0pKmhxtnLZuXOTSyO0gWBX2j
eKfve5woUDRXs4dCrLNbi9Ybi2A66gbuan5KEJXCsmG+RI3Ld+UcSw+bZj29cns9knNmMFVe1FMt
3uAkwnDU2mV2ZdsakMUExl99kVIzn/RBsvBNLpNMimiXpi54N02f+nkiSeG06LGy6CGrBAS1Wq9X
XzXdwWzJVN/AJT3xBdMO45xOQN0/3zvZLHh0wp7U4GB8TFfXvJs2qrMDTnolcmcT1V2wwQtVtmJG
aF+DQ6N2VwLIxo4Bu7dpN5A3MFEATTTdN3rX12005WvFcCLRGmoyiA7u1Q8ndJMVSLo8GhxsTUWZ
1UqQnECGD4bqjQNrr2NDCiGrjQNoIHsc1bAN7idWoGAyYCFqOT5nvLUUtu8JesV7pSD3DS1aTF36
nvArBBSPjTFpqOLlkegS08E4fpb+WTm6jYdWix0XQdpaB/dyk3XAmubmabQdAk+1wm2zgtUainqn
p+Sy3jIR4Ebexvw84XBmLsjas8+j8+4hSG9hfYJM9UcrB3clhYVYXdRiR2GumkZwQk70euvFpOti
Iiv9EaYuTHDvzGJTtNUuPfitp0J+0655MD6GP3A0U8pKQZe1y+mq2HedDvxt51BCwdK1w/D4pDYK
jboZCQSvt/1sNKc/Xl06/iF5EFk+wbdhLJdkj5Oc2nVH9II+HLaWXhK4J404uufbEPCNC5r56Nny
BPJDYFB3FN7U0/ASwbMQnZZGk6nAjmufLJsReePMIOdg29y+ePg5+8KYgMwKTzK9+WyCE3xYYSV7
biG8thXGm8AOaZzG75kni8n5ymZSLEJyVbA42OdZU+3KKFo0zVHQOHh4hwbeToIGdMTaZL5vcdEm
B2h++vtqcxLmIowBKc0C4hxH1fCdNdXpcPClgbYN2qD7D9BDYOq+RPEEhrIU/TDdzI3fxBluXyiY
uYY03+dNJ6E4TZRfuLl1Kfzcp/Rb38Hhu+itrTFHrTGKxmcZvuxcDX3B4Zn6Y7D1+tqkK4EybGfn
Ae2dtPoy9luF/V2t/KHJQFOIFRXNsUm61B7Z0gzkPFSzVxCEb1C+fjKydi/e4IV8HlzM3wNKl/qw
0EzDVWO12p0tGMVL8rFa6XIWECvoYVwp+ySNQT5I5jjVxVSnTTjEqH8epRVTOIM5ePrUOQsPmnhc
6vo4zlkFcD7rdxhOqiD2nGFG/K73TAxFp5l5VaCr2nKKtqkv042Sd1PvCntxHuVwOAHw0GVrW7i7
JGkr82nX6WW69ilCnKHSXqHHKa6w2X1TJllr5tyHSdLjqjoroctK2/dKTLAghwpKdRgbO4HkyJAM
xb5CErMnu/6aUeGSu2Zvow4E632dzbs1TbQ/ojCne4tWoI4vh7iNXoNOLExsA/QxoOCCtH89m/QO
R9y8bRqYNo+67tZrP8RiuqEaikSfvXWZPV9qS9azLkMvLV9MtT7VDVoLh0VEcDm24zzsZ2YW1JZt
h2NXtL2JkSSs7dZB3LDjzWcRzUgY936I41z2yS7zFh02GA9SVb9y5cXbtgVcR2rDQNdZZHTHvlo+
wHpecxY/M/ym6gIszBBfU4OJs0u0IRq2FLtUfVR0ZCH47OD+2eVqkegtghiCmxoCmDg2Ou9b7eWB
+yZiWdkmaZdgXg2+fPLQZc3+hyebpIcAa8gXOyv2FV16Op11qG58njSAI6/bFkH2XNq1AskzuDRR
+Zjgit9KLixJwfiOXIPBoj6x32zq670gDaswbMfrOXnqhEM3M+tDr87IFLS6hWQSBYuTBQRqpPdc
H2aXZuGYbo0Hp1mOCOPJDjulS7aYeTjjU6UQd1glewTUSj5Y4ULzNKhhf4oo6sizah14uNyGKH6V
UBmEA3Ybw6EiqzxTxdKns0fbuK7X9AxzznFzYbI4qY9Q+krGw2K3PfmMmtzzGzJ0Rh48DOvBSbZQ
Tcm5gLFMyTGfz75ApxJ2BX6pNNe51Gx5I6obtrN5RopzOVSk6i/bJCRNOQy4l29Zt2lytnYL/ZwZ
5CE3PNvb+JsP83JyTo7Sbs2nruvSC4HkMHtuYnybMqzQGM0r5KH2eokdoq91dJm/S7NacgCuIeHQ
ng0mO/ZkYOpu7vd6Q80U3Hro27gTuXT91h3idahM2QYSIZPUXaKAdmQLjg4FHF8kWTIveJsQsEaZ
Nw1VMbc7xM4QRwTs310FJG2w4+6+bBsAkesN97+7lTqB4Eumo5GVGR34/RDP4YuXTtxtbqHjmc7i
+TXVPLjLFJbq/eexpeu3eO99OLhaWnm+L9om1y4efXwwfAu461Kr1mey7kydd56M62HQzqhcMWAF
X2zXDC96JCc8RlTyPWnC1F+ygMroZonxpUqOrxlf8o7o7LjOEMe99TADDxcejW7k07FYOthbyKhP
oJEfC4P8MJK9RiGwaV9CIRSXYss79oPSDtqtEEav4SfhwjqtV2OImgha5WxCDhh7XLBq32Z7k9HZ
wo4mwsg6IkCt1CFZMQVxO8KESF0tbY2J1r4hiSiYw8yuyKthPCU3cZVoCAEG7apLSnrBvo4sxqXY
wyLpD1ZlSD8aKr5WcOagZWMy/0jT2bh7TOV2gDY9rd+mCrXyMUizvJJIRKi2hz1c9qKJujOqXLgf
Jz+ZgrW1erMxW+eSRbqnP/Qy+uoreEr6aTd13ZQhNKB6NAGO2OnYcdCvZhg0FgyNgx9it1t7oeOh
eSeYRwBXtp7S8YmMMYWarYBpytWo5+g5QhYlLzYzDpA2DJP2qEIal10NYBDiQCcOKsWDlaLoVrLO
d0yQ+rFPewUtmo733cWgbQtEIvbimxmC+QZJUuuPKE4NUJA0NlUpBIMwPdy6SISymW1rnvkVKWeW
TUadnwKUvrU+w+1K5mmFNN3sUT/sG/iXvUb0yIGzpQCGca/g2ZbOc6T3Y/JYQ1O2LiL88PsuVrjl
a0ir2WuWbNlwvy12aO5iOQ/kEiZEdoFyCcqQOaeZkerTFLHxjzSmHH0UO/nsoAcUCxg9nwJmtggP
w3EkGaxvUCnYfOAAtY6sCW1aoD+n28KncxQdjFmFQbPH77hWRsPINcQa9+TqNEDUvCIz63BajBAQ
VfSTt5/2JB3uHGyKMRGiugw1XMgchLXcPg+vy6yyuywjujpr7SYM0g6SvKPjAnjPiMXOZ0y0dZ23
GaNxGZxMEUtwwQJTcnSAZ2OCJzzHTUz2IvKDx+wJrUx0bpFswoMkQ6aSq331bSl4BdwuQ815t5MR
3sVo2cYzbGYjndXPvFbTw15TwKweqppxvuOopvm+p/FyyZWt1nyHEPea92Q/if+iIoAJ+qTgxrkB
HDUlZBLWMT/1218WK9B3niNkFIBQHf261m14znpCnlbfG3UheJswdIR2HLAIjNX1vFW1glGi7UJ/
t28Dwwmgiyt9GhjmpFmdhZx1EEks8NJhq1BFgBrzHp2K+EKhfqL5Zo14HSXF+VVGq2vSONoBYh2S
/eAMse357rv0rpoj/lKFugLaV1UwoIEs01bCUaGFO3q0TjlzmCQqOwq4OEcVswxnM6r2S8nIZi+X
ztZ3jTc1CB5+CJe1klNU1tmAD4TyAoXyhHfNcpjDoJG3uTA/NL4bkX2ZIUYgIqt/SeAcfY/cJdxX
ugv4xWF+thRELsmGkm/13yc2bX/QTqdzWaM7Cds/3SwXielZX4QEh+iQwJnlEeBO/EwrfLvDQtIF
4/J+w2Ca5+D/5s3uLYTPKF7QJzH3y5pv0OyecyL25I7ywYgyag0uxWU30/1qRvF5VrW+3Qb0bfPZ
xt2T3Gm8YX9vgynnpV6WPIYi8N0EitOWb5SrL7PhHMq9dbT/GPoM/qHDqrLrzsXI83ka0MzjQ5bd
NH1lU/hv6To6Lq2LAHzrMKeFzOb5bgUhejxsBtPNS9iid0y+oooSNVXRYRQ7ASuTM4DwSRfDjqUV
g6svqjkWEP+v7YDKvkZrAPmKQk9mmZIJsnXAj9ZLHB9MXOGHI7IsA+NwQc80+5S6hYNnH/cT5izm
fcJsaNZwjMEMskYFYVQrzgiSBuQ9mayBKtXrS6JpUhcQx1XnLEALu1hmwu7HKuMvzmccEtUtw8dF
2mPeuYoQ9NohDLbUpEK7gVir3lrPllc5w0zjoF3dvGd03NGfTlb9aCe5PZs61rfS9Nt0jNbU3m5k
8PXpflreBpjUPXu3mq7sxhY2tb3K0s+jEMljOllQo6E1iWHJmbgw5VZGDuEhW9M4Z/1a71dZtY9P
Fr3WuGySPr6EcrYBubmvkKoB2hevZmUefdSmgf+xMZgylc0kL3u6pFFukBBoyPqHnR1wYSPvgN61
fEKPDj1bIZf+JVtYc6pahwSMBKD6smCd6zBpq+bxddm7YS+QeiWIFFsF9d8mRZMr51lmEnzLHapI
fPPDH/06ygvJmG+LTCBcF7Tf+uoQQED4DBaHnnG6R2TKM2rspvRqRQodO+rqYk0QVy/l6PU94ehc
uDbDhW/imj+0iq0PzhGQN2bVpgeH1BJeiYGiPqRWS3hpj73/UdeiKiPDIcGGL/y9bjDpnyPHa+9B
1CeHnhp2mc1KHQ0doJjW+IhiIGeUFc37Klu/cSRzFYrbtr3VQshni97DOyxaYK5HIuqgDmitLUjM
o+JUVR4Ixh6zzGUFldN6O6IWewi172/RYas+2XSHF4ipe/9CGLpFR45b8hL+afxHGjc9P8QNo+MV
aycEmQBntYdZ2PgKFu3JdbTGE9Rhoj78iGqBQ4Tm7PKkwuaeR7cKtMWidv8uu22H2unMgYM0LG0/
oZDvmyNHb1nlKe1XUbQyLN8TgG84tJxu7xINC/y01m2Pm+8ojOViJBNFHGL5B7PQJs9x7uap2BAi
QxmmZXxhUdODmLhWFPoByFnARDcrv6cO5StutQk6DVEdoAnRI5nIY8+zHqm0YDPaTaO56LdlQCbt
Z/0DnA/+NU6E3HPnd/3QxMvwSCw6GWXCNr2UfN/4juSrJZgVrBaNAUhmYwAhXVPd2H1e0pxNDYVz
Zz/IF1nDKxB9oQqdDBoS84XyevpDIX+acnQ6Tg2KqB3eAp23R77L+SldtwEnk9Vv6FAixFVA/cHo
kWz+1MZheNWA1GBFMuoKkzxDQi/axLfmIM3QPLb14uIiHgn/wiBIuh+bUNkRm4/iNKpY9Mkx5ZHH
WEC2cp4PYqUTODpJiuQXgwkZyLaM/dgVsaHgk9Q/AhodOKsrD6TophbOMZmoB8gdzTXFUaq65ZWz
bIMJkPTjNe/TBKOZaOBHZeiCcnkgSTMeTdX0cFHq8HIOLZMDMpwOdzkMvwjOXEb8HfyFkBV1Nklw
+mctP/NR6scQT4blOETVH5ubYfYhkAg7AFpcnrg9LL7d6ZBCof+UlOE6cxkoKskKIUuQHRaygdQH
EH7cIgGuC2o0c0LHMM9l3OnMUoYu3iFJXBUOKxlbXW5ubeJ8RAcBzwwmjy57vESbN4NrMc7VLQTM
al152LZn4DNhv0w1zPB0XLlzGyqyFIKhHLlG9M9+Z4XxEUjlsKfggDk5eA9Zgv/6FX10fKrjVk79
AToT+4Gje3O+Zc3Xv8eF/7IIJP1BdCBAGMHLQ3346yJRl82923WC1Gol52s6Q9hANPbftB4Qcv5n
Xt1fV5EM2uI0BnuAAUn9QPZsEc+ERMV3ICaCdyxPqi9K9+PZP3yWLIkRFiCUAoXujH+c3JL9uni7
jxrDPEuSrxNQRSOAGvzzVUC/BcIN9gwkuD+AwkACPIq8QR+2CngT0haA7gWxMVy4/n6hj+QAjscR
cZyi7kkBqn9U6LKrlKoiMx7HQ001IQaTSTDoK7D72G+W+sv3wVISO4GCe5nG4uNUue8hADpHeHM1
Sc1jBHjyph9U+MerQJoUFI6EQreT8RP188+4vRHWJ9LZ/hBGUz2BksBvGI+i49+/to9MB44uBIB7
koKngn//ZHj+ienQLpyRJKQtFGf78BCvsz/pQUMMD6XBQXTpP1NfTtOf62UJOK0negrhp3f7p/W4
RX8NGXJ7mOiM5s7eougAV+c3NOn/8amyFCSFlLM0/igB4gDGg0fCWnB/4ULSkWg6ZykKDhYt9Hxa
KP3NLv9Ig8LGSxI8FGhi2Bh/HVCeQp/yjopSn26kjbGbeIXWYIaSD8hDdDvUvfrNI37c71gSZDbw
OQQuEEY/sm7ahvS1A+haQhe8Aj1UA3ywS1rSePhvmvb/NR79dSnsQ/C8YiQYAgOdp7f9p28WLQGk
1c2lZUTkUDAzgZOhAGtvvv/dh/t4tEBPkYgSJCOEgqfHTy/6T0vh2sl2mzFWRlWNpmk9i6ycTYLy
9u+3/f+0DgObD9vxdAA+qqr3Ox0VGPWs7FZKz1OOhHDcOPlNIP/rtqAMtBsJKhFIPvTnXMqfnmba
F5AWYuw2oEL0Cy5kjrQbItXHrq67F9cPgLKow3z3P304KhhCFBEnfSr4+P76EtteJNW6o684ZON0
RHctuTDpVP8mcnzQTPgPvU1mjBMEEPKRupQuy9CORDZHmr/AQAKmlnGxFr4cC3kIZ+pBns3F8Jvv
9nNb/0KhPMUO3PE8AW+Kg+z567PFc5KNWiJbgsfdcYLEWAURAFFOV+kl+DiPf/8iyelNfVxNgiWA
G1IyQQX9dbVsamuw/Slsgg/pK6bFv6jzUEIzDfPiF8ilyhW6gXX+Dgft/P7z36+dfDx1CHuZTEGo
wtgFScGs+nVtKlFD2AVrozwGcrR85efNwV9OUG7QEBdajttlffjdE//8aH994v+sCh7Xr6uyNnGx
a0lzXKE4gIz+/NSVzUNelfyLOsBmowTB5JRv56Gw19UBxBcKzcQmV8flXBT8DiodV+3n5Vwdfzc9
+WF2/98bTnJkEdAhQtry0fCDo+/b0hNXTudgWB9lGR3FJSkg53vobqKn6Km5srfVBKwZ0nbVLTvC
7fciLtdPMHW8my/ZOSqW3xy1D9Jw+J1OTEFJEYcp+LziY2wMtk5Uv4CaoL6zy+2iL6NDCy0ENH+y
Ql2BRVSgIDrbj8PNdJN8D4817EjbM3P1u3v8RFj95btx3KYURmOn4Q5CP363iEKdTIMof9iO0Pc4
y/KTqtbv9Bk/XqvIqzBZcqJRkxRrfGT41a4m6PbsILQWYyHu+vPf6av9NSzjFUqk1+DlIc/+GP6b
FoUHlNlZWWMO4DJt2ABaz/xPc5Cf3+qUVuGiRnrw8VSnW1eTHgK9pQcvHN3d2Bd9O2//ML/GKhK3
GYspijqGguHXk5SuJl2BQiH4g5JxjMZ2fuDjtr39fZj4+El+rnK6wBAKkQt8zBIbi3adsxMtszlA
CixUybGR+5ADD8V0aNyY3xCn/3qloSLhEHiRIHxy/jNq/elKC+Oi0XbAU6GRSG6blNMzl5rloRp4
dBc6UA5qIdAq+Pun/BgLQdg/UYwZiFzIVJFh/fouJWTJle9rivwqCblUQOkqBo1QiOns/17q/8FM
xe30Ntzb+e3NXn+f/j8YTQNE/ae3fhp9+2Uq7f67+9H8r/89f/8wX/Hzr/17wCJN/5XhHy5RAiM9
+8lo//d8BWX/goPmz+KbEpTfJ677f8bRyL9AQKY40kgSePozOf7vcbQk+xflgEfk6Y7FWaH/ZLgi
+8lk/j8xkBO0YZITYRv3NKjoqDh/3SUKzBAwX4E09yYZo7NKKf3WMLmKcph5ermlgJPJHEJcEMAp
8F+ldv8aAur5C99GRhZxpvv3GfaF90pJTY+EoWZwgkAtpg4I6RH67TnsgisQmCRc+CY0kYql3c0I
Jb5Z/UjR4LsQS/Q4BASWWcTDVaJ3sFEpreZvTWt4SUBA/VEJFn/hcGc8runWFnjRz3St2iIAwgNF
xq39eW0GulxMc4fRZdJnz7vCHHbd8P6LSHb0mCtQmy46xdDNTeUn/N7o+Ei0CKEeNZH0XdlBojE9
g51hgG7cpVWmC2CsrJgqun7GGWshmuqgHFDQavRnC/OO5l7WcLJfLDpJ9WY7iPZYiHFcTLA9ZFfV
snF62XU9ICtRz+09pj2JP6Prtk8lX6rOXtfdBjE3upBr4DRdQF+Ip0+x5c32SFI3Dxehavsr3izL
W1Vn/RmcKeIBsb7eZoBYpn/c6hHktz2RNb3XrTJqPT8NUXSvnQGs6nPtO9frr8NiTlytakUlac6E
CKx68KDUIOQB3TVJjZkR74x/X+sN6UQL0q2YAOuBf+2qJHpL5Bi5O2LSVGcSH0wReRiaCqTJqMQ0
i5ji602nAjCxCm2jbkDK6EeoHhK0MFZaKpI5zBIWJBlkct0i3oHC7B3q2dixShVkiN2PdQVxNNfY
Qdd9my7zxWqczIBXtiMUlMJCTl1375FBASb9VgEIhr9FJowvTdgwmreiB/QdvhEhyce0k1d89qn9
NPWWBQFO0DC7Y1VbHR/95tB27EFgKhz4pbCqYT3zXzKm0bxnGinDc5rW+yENFRrvo5u9/CZlJx6E
6UZwvtvaHePadp9BNRb+S9JGQ3qxVtO8fF0jkX2tgmx/1PFA2a0Z/fSyAUOAIDKHWMOwNfCpM5uU
awFW5YnUnbUdmqSRbsoM3Jv6cVl5t595J6wuVj6sr9kM4n/RwVd0L8ceDOPF1GrP+URsfQUXRfC1
0btOkV2m0QLYY+3Ck0U1f23qZFFXgazwOI8kLM6AVIA7dpiHKIC0Nih4z4Ojvp37CZdCECyFfBXf
58+TduQxBf01KqvG7M+D81jbD6IGfRHYyBFsVzCkOmGTy0T4PR/CJlxRgXXxYJq9WgqPsh+940BO
bZIMqrVJOiOvBPhaFalazXYIyqzhu8d8JRzD+a6my7rtzHK+6KbeCttToGmDstMtSrP4ZFQadeEB
RIAac+M7dmG+JiZht3psHES/dsp/zBsQPDDo/K5K4P3Tg+tbZS8mAXpKMTtd72VteKMPuss82G1A
g/JKSwknVPhggg2TZPV3MB3Y+Zis9e2eVnF69IPl3ypHW0yqD6DKLoBrCD5HlazLlZoYDn7LG/YW
soneTWQjlzJdMTE6KtO+c7HF7rj2I2jKFiPAkE0J0NYoa9D8xssdfNYSMxgzmr8L1+c6duA87qMa
vopoJ08BE6voXQcxfiO45J+3BDT9XMKCTJXJsK+oINMKJGf03Tufw6xwsTn+tqoPdMtoXQwwvjru
hjl11YEnC9swZTAukclvEUIquK0Sp+dYW6YvRrTmm6Mwia0K7SsIJWh0B9vctKBHYuiT+UEfDTj+
GSiVQz8UexUpeuS2hQWDDTVtrkDsUfyCGAnuXh41rIcCSkTEYPMFWjt6vycJ909NpNPqaP1chyKq
QL0AgrPuyZxg2CILaKhGAIuzT9OYtWODsMEE2vedWtYXbZQ8NMTQrCkciZdI+FK34wRV99yoPaqm
O74S2jF/gvyMB8sPM74O8pUJEn2W3VQs7gHx5TFoQ9ODmckyTnnETjS6Dq9WHBrqWo6WPWcLtJSY
AhERTTEzdxdtGhnQZnEdQpkzHjaYvDYuwc891MrH63jc2QLCtU9hwkyAN+6QVO2U3s4E64OugNLC
I8CXSqnNOVCROF2vwACpQDlsaJdt0KBloRJpDl6bNgd0l6PXtAazFLNuajOfIDIAtsgwJC/pCvDx
fufweCpT4XZZKjEP940BnlnA4ji2+arTHQzlStv5cytG5T5VlHGwE1IZ9vN0W5b3Ph2Wh2iTdjtY
yoF04I3ot1qj53askmyxsDvuDUoWupGXqa/r8BCtqx6KuYfFU64GjFWXemEVvyUdbaYrxcjcFZji
qAQORS1DLpoKhMZ87QGUFiJaiD0zC355TFE0esnKRQufPnmdTqBH73MW7K0NDhruTmM+JZ9avQI5
THrd0GIFOwcE+hZhmJLaZhcU7TX9qY6dutgbVDufVu1iAC8EPzOcgTfUs5s2Mxu5C/GA8Y2tn+vu
aDYg+Z9bqH/SkjSevKiFQhypT8DOKegMqvrNCu+4c7Hu4hajNbP8qoQbBUIK8+lN34PQd9nHHjdT
B0NYgNvoZcXDre2Sdc8FSpdbjIl30NF2VgPnP1WjrwswUVR+2q3PvYnUXGiQkzDSGO2gVWEsnYNZ
uBTz3tSszhlpka6jFe/IC2jV9XQKOWx8AZe5eQLBsVHFNHQi5Hu7hexCR8o0n+VUD/cgSpP0awTO
+Q6VTN/15BJxAzzR3mSY8ihUIud3NuKhvo5CD/IAcMrX5SKsSWHb6sRSXc09+J5ngGX7cARtbekK
Wy2r10WDEwFOIuyIDb1ULG5fp97/F3Vn1hw3cnbpP/TBgTUB3BZq4S6KErXwBiGJInYkEon918+D
9oRHVeSwRr4bR7RD0e02CkAil/c95zmCgC8kwWiCGYvz/VBNafLUd0v5lIsJzROZbPzQvJLrOyUm
rNnhH3Gyy9kZtPc5qQ0P+ULleR2hHEke9xt8XtO+oToQ3/RhLJYHK1gS63M206XaLUrCld+EobKf
ajvt9X01I0iCoek/5aULuWvShc3JqssYKrVlNxg4RrcZNqNTdQWPbRkn2pZWlQ1PfW56DrMD2sz9
HIT9cJG2RulEQ+Ebik5fMkNvgevxLWZsm7dVWrXegfDLMr3M7QSAeSAaFgKx+HmF5W7ouEVHGfQK
PY2pacdB0sIqZ8zunv1WemtNo/21Lqf8g20Z1ecATcgcebHleLtOjc4caYFp5NABTfhoSvbBkLZM
/v+DoaWzWLqO2uJxaL+aYQfAwU37vt/OI23XXbkUovhQIKIoPliWF5NEVNThxZLNhr6aKfpFZBZP
2X4qzf4q1mbwI0YNNESGp4InlQB62FYMGvHJGHRVbM3YR9I1F3O/ZxtbvlCNR9WMeYbR3Lv6RZre
9Nj0g3UYYtNPL0q7ah4WPtV578yaIZr5TJ2CW7hM7KHcIds0P8bt0n/Igs59WVqkQZus8uQHRd1a
bdaNY2QsBg11SjUuFWXMUMsGGDlDP0iEyTwhkTtvdDia9k4Y9ZL4qLTjRCBdC93rJXUnRMYaaeJz
VVQK33RZxAhW3BTkgV9VOrxUgyO+SaPIryWabL1JYnxPUbFIpGxjYU4/0DjOLkZLlWabjs0iQh1d
wlGbrbglm13I9NawYktGUhPCstFeZbI+yN6/Z4se/qiqQu7zqZu9TefEmd7Mds9HA4hiGrdscYfP
6TL6/QWFr/leDD2zz5y4+QU+5J4vIIUFsvO7lvhOurFk1Awr7kEbhqP2obRwdJje2Murbuqtajc2
fio3amJ2P1MwWIujfx4FfepUnsDlz5yFePC0LIKWrpT4CGui2EukwcXiJZ/yGoZFWaa4GCtB0t/A
NvXeyTp5sbC2n8PoHJeyfFy1Dv1onLCe5SIWPE0jYMVUS5ExWza0v++0UcHt1rN++eOIfv/vO/rT
x35cjuEq60iyKL4DdPEC+rjHR97CtSZqx0uF+g/ECRp53b1M1J24x8nk3XRmSL6wbrtlOFPeOkEr
/XODNA1pMGAvpCYkTi305XoGGvHweRMKE6TDumqiXmThjT2N+I5CA1POJl4mnj8bOWYVSwlniVJf
uJ+J8EqbM72B10+cKhvn/sATtAioVR4/C9SvMi7dTEbL7Lh7ekb5RY1f8Exd/q2rUAE114cNOOD0
KoWVysFPOTpQjlsuORW57HPi+gyx/LjgtT5cXNSgWqiZiFD4p3wCbwo4M6KtoyTBoZ1ZHG4FRxY1
P+ZzkvydFGC9Gl2iFRlkUaCh9XbyKp2A8gBy0ppdWcjQmT132plxg9L//dF6XKxcr0Mhjy7XSl5w
MJOcXGdozJ41j6+SEMeBFo7hsWmNcf1sTOBpu8Lpsvjy/Use18X/uaRPB8UUMDzEWh8/HhQrIoP1
taqiQNT6pc2Ec49Yebg20158Npex+sWag0PBYJyeGY+v3iG3GoY2JIYVSPKqACyF2YRidikiFGgt
NglWd+pEGmvZKn+zn96/0RPaBHdKl4gWLU+V4EOffuPxndpN1lTI49ngDA7LThdOLAx5Oc+PHnLV
JOL6/sfYS70vgQri+uC1fnyHQzL79v4PefWS+R1MuxZtcIQLkC+Of8eszdx2DDxReResG5N64Rxh
tWyoIlMVeEe9UpwdWW/Mg4J53oG1wYTknY6sLHaqpQhGJqPO875U0ieWNsrycJUo1eaQHMIkWHIs
qG1I/u37N/zqPSNPpxeCAoNRvWpPjm/Yytv1GJyungI/vja9JZXbzAj0S5K6nGP+6mIUV7mQSW+Q
7gLt/9NlBeJR04e+QgnaYsuqDIoLonskonj+6wtRSPUZuu7aJxGefXpXY5DgP+I4uSC868dHypKP
phoe//Z+hKCd98+sQ/NfnDy8rpETJr2eKpJYhm0WuPMXNfVI5tc/vX+pk4FJ+DiNGCYDlAxIQ7in
4zuatejNyUU4jJRWXvf94BcoH8X3Uhf5tg2oqJ55hCdLxXpB1n3WCgrlDI7TCzZh3qV2L7NIdj51
5NwbtquB/cyC9Oq2aP7Q8fPXMjpNkldLRZCVKV76NOqKqtm1YY7vydXAJuRo5xcCf/nL+8/x5Ftj
CHLB9XJ8534gTlcLUSUD9pcGrGXi2E8lB/6vE7M39SYM3Qn1sxS4xLmA6ZOPjIvSY+XEBmeGjKrw
tJumPR+7zdwgRDbG53gd7qHsn0tbTGde2hsXApEXUh2k2+QijzseJXQ3rcZu8ySamVE2ZQl6BL0X
CnK7+PtPDC0NCCLP4YLIRE4+sdEcZxNjk7GZ4ibf/nNTJTt7Oupnv+YT3QQTI8ttiD6J98YyzJbx
+LYQRns5nlZ8zytMxWryOqBQPHbDbb7mtV3Fi598dKSO77B2snxY3tIlANCqJT4MbinAJFtTOe7e
H0qvHzY2YuF6DFsgguL06687vNhklVJaXzgWo4AnCjLo8124/unvL+UwcigxsMt59bCzpUynOsX8
aDGHrfPZUPX/1Xzmkki6Lvvowazg9I7yLHebOqXV0BFFzNG9LHduHribsGvL/+LhBbTPUCAwUhlE
x680600fUw+eplFXM3zCJb6DjjZFGAfiM0vc60/eFTRekaMEyLMYTceXokBVFpigkohtYn5BlZ7v
exr65bIqmGPoCyW3nlEPv95/ZSeHOMYsJyeWO4F+ipn7dFEf6sKIc0cnETNcKLEt9MPd6PV4J3XH
OMWE+nXJsIzj/ZujLlDVmZn1jdHJCrvmCELYZOE4mQooNuAqM5x16zQ09r1vlvYT5nK2VThX+EHv
3+3rqwl2x9A8uGGW3dO7HbsuSBwLqKDS+dU6QOneX/1XCy6qYraLFqfSVSty/CpLz+OMqGiSBm4q
rym6PleOW1/naff8/v28Wv3QFCNDQ/aL0pPD6cnT81LsKXlHuSN3LZSX+J625+/mjYsg+g4EkiDS
pF9dpPOrOZN5EG9Kp64/udAJXhgW7v6vbyVYT/GAzvjOkPweP7NqlIo20BRvisFJPjJJ1teq688t
5K8HAPw0y7KRjYAIpD91fBX2t1nmph1IASlsZ+tyb8Ohd3O2z0jr2cG/f1NvXg6cGsJh1lPvH2XT
H0oO4JR17NMW4nLj/FiO03KpZkoVpfD/Dty2Lj7sE8ADsmegbvdqL+lg/LLoDxibtiriaQskTF6b
BcdnqbLAPzPRvxoSFAFA3bgc0JG2vzrxFVUezlS+wTDFprs3qJDszJTB9/7Te3UVtj4uSghOy4wH
VOfHL8tYinZwuQzsK4abpuy6bebgrx8cV+GhUf1b1xQm3uOr9E0+GKLFV55wdCYrHDE61A+n8h/Y
ELnqTNHh1U5ypVOiaOdUsY6L063P1Ds6EAl2YT8rsi+OIxEumI56mC08rHEukjOZYm89Q0SqiEmY
ZtmcnMwQwCwCRT89hEtDXRn/6LCdCBu7+Os3xX2h32Q0IOQ83WVhDzJlrmSM3ciI52uzmjgOBvGk
zkZav74fRNnUn9hkUL1BJXf8tkCZtY2bQeW2K9UXdNhsvEV5UIXtmSH+TyLxH+VNpGsrLhCPFXUi
5ovTcaGTcayNlG+3XOfuAQvZbRbH9s8KKcJNox0QNuPYyA9NSL/TcF2n3FoJWvvD3Jp5sFnSIheA
w1bLYe2YxrU5V/0N4gZtbqyuynb0sfu7vhu8J08CzomKtNR3vlUtX9JwpnZA4XN+FG4nm2sV93Sj
fJVzfBp9N/tIV5u6X0dnASRQIfAWQ20I4wuamF8hfjj5VRV7yXftdVO6t9ejwuM0tvEdhXXwRXRw
JFgls9aP49IEyZ3uqpiolN507lViB8tWo2a4CScLHk/gJnFOyomD1p4XE/7GbCKIwrLc0d4mrZgu
lmSWwV2XaespB+hG78rvKYv+7Qhb6YqcK6mgrXWYk3Gsy0BPeU+GCLgk2h+FUdN9OjuOX3+dwT9r
KS1Gyq3e6Qko5nGAjWZ5cANJOQlDZnxXhz0bodGI76y5Wc6Uzk6HM/YTTgsoqrAYsKE9rS3Ldiwp
EWE6lX2hXyYoHYeyHpKrv3t4XIWJlConFTKq5adl5DwwssVD67FpJ4f9ZEYVYIEJ+en9q5wudlxl
FWNSAWQioCR3Ml3HACR6DZ4CPn8vr3OQTc1GlzHb2ArN5Jnd8hsPjmMGHyj7V+o0p9uFIm/6TMre
2PSj4UIEZ1lI6F7+exL4K6Hi21jnI/Lz/xsf+vBbrmx6/f+BjHEdIf93QvRl+7v8UT//CYhe/4X/
DYj2/sWLgfLMkWJtEnDE/w8g2jL/xYSKSpHKNEUUkPr/UTAie2SNohrG9owVnzP0fwDRnvUv16bw
yMhaqbTrP/oLPvTxJ+6xn1hbVujbWYdXmeXJKLUSX2s9Y9xVtv0dVxQJfI20d/lSGQeoY9WZecs6
Ptb9+3r8co/KADsMcXoWKJhOORNzPV0XCTF+MY2kxk7s/RDa9b4TA0nmtAo3rEIte1BZfmsDKoJ5
58pLOq/zVTdOD5PXFFdZ2RMu2dvFLi+xhZxb71g4/89y98/v9Jgm2DmiHrVo7B0vrGEIMbTOy4be
ffvEliG9Sh3kmtms1JnZ6PUbwAjJ+Yupj/IqG9fjK1m9tsxFNzD/w1QdxmkSBzsP/N2A9uTJn8Jz
fqfXb8AXHjMfUztNylfbSExcWdWC/ojsYrSjecWtpsjrIBoWRBuP9SqpMYIz7/2Nm6TuxNVWz9q6
fzi+yTIvK02jDHeOgwfeKKsG1lxRbNt+VheONF7++ADf6FHa9qvXt5qsuBDCYM635jpf/nHS6FBe
kmiAlMRdarrSGnPzYwrbrt5I1vlvOYYwuCi9ZXxCwWKF23hpxSdVBt6zb8qS7aHDPhhkSmsBmwQt
Dq3MNslG5h4WSCG5Kz6X1uD8SsfafCL5pUb9Zi/Bp1WucS638a1nxwAhS5HiDkvjutD8cS9tpqzS
SxtFLI4Z3NSgzw+VnpYbouflDl6j2L3/8CiwvH56Pu1VjlDUQHC5nqiaF090jiobsIiGr6+gK5KP
BXmpv88ys0m3haXR3GLaqTcaMc6lcErn2yBkeC0VHJaNiQQ0v3NnxEQwH3Oc2wDncPDZhsiujDwR
8y7zBa9FhfX820F18E31YI4uEzdJb1NdJRpijO3qQ5O2xVWhk9zZtbNVf+lbuxsBSiPfPSD6D9Dl
cKy4rQvCXHZ+3dlXeDyTj3kcgoXTvsjwDgZpUG6kjYxoE8wyfwDI0nxo9GD+UMHsrqrFsjU22Pyz
lZiiw4du8Wr4GR1gpp0tO3BbgznZKGDdTn0JyS1pd7IpgOBYMhv2EE8hvIq2CfEs5bHyLlzEqL/i
bPK+MKdBV2GwqW9ls+j7otekaCOh9C98ZbofgQePOfTjxLzQa8ntJpuq8ruUXWOj/zLVz7hsg0e3
Bem4rcDMbEegxQCX/Lhzt7gjp347jrH5a3SU/R3nsVHeKzt1fPwfeqrIoChmIxrrSZOfF5Pnvkmq
LINAI1oTLQJ7pHTTWp417qTKLbWDDoqsvG7G9NaHpP3YVg1UBQOsGyJeyHdZ5NVOMe/mmfJfNJde
cGvY+YTydShSfyPLJMguejQO/jbzCuDibh7nYHe13z+OdsP0mU4pukk0Ru53PZoBYN3GnCHh6Wbw
dpD826cKtJuOEDFoJvgpzHfp4Mt4v7AFRhFkWzqNSOpr7poa0fumsuscwIwaRxNR3eJyLHa6btzn
nWafRRkiwdHeOB7pQmvyU6T4nr+M2Tgk2yDPwQsIuFIxWk3p8GfXrL+GTbOMMEagY4GK6CH6TMkY
bJwaohj86cK5Ac/Y95vAzKevIKvcMJJBqPqNM5vj93EAXrmhITL98BsPbdxYd+o+9fQMGwzxEVXu
HlFWunddtdwhzArFzuxSplscLuWBBrEi276vhgWVUjY1275L0ktTYlC9bzzld5HLueIeK1GS7Yqh
A8oYEwaTIInMxttsLIsXEIyKlgXk7K+l8MZ7sZh9xdSxOEA95iK5s8uakyKIrWDczyXhS+QO2uOH
kb0ydAdD9bs5IC4nrRwSrBJtIiwbxnDYh2Ia8+3Y+eLnWA/1XdDSBtr0WAo8qNuaIZu0PYAgZGXZ
s49MZ9l4CgLGzmmVfW+NkpI0uAuR7IIynRXIdOjDGx2o6bJPFhXydU5evcvYnkNvwgX5woOn5dN1
DTDYZR6tl7kApAzbZzC6XdeXiDcXf2klQmpH9BFmEeM67WCOb0c08QhRCTleoirNvHBjDzXfOshM
90Z4BdLDoa97vQWqOJUwWUpXRX1iEtKymieA7ZEjlOzAKnvjRnfN/DOHouRAs1LZfQe7AnR4r0cw
FLrC1QGvRnyzUQ22m7woW1IWpD3u/FKR3QMoKnzurZ4fG6eZ8bnuivljhQzJPAzgSaHXNNVFY5rx
w/pVuwcxAwckNH4YvhtuE37VC5/SxiIUygLlaSTEHsGSRTHRVOFvUDjpwiJqjtfAfYkbS6ElcXRN
FWTvcbTZXGm0G5+yrgfukfUSkYwz2/qmKKHMsHsyS2KARCs+6hr5ZSSmukBMqVMJXmUpKkAfpveM
QLl76tgzyMOI9rC7jPmwOd2bKal2zoDMuQPA4kBbkf0DUOa6iTCDTAi3h7y2iXLzBzoG42QOlykE
zg8wVl3SbpoceLHnp6baCG+dpC2om4fUj8GaTWXifEWDHnxuZmjzB6T0/VO4+Kq8hGarip3FOefb
ikwWnPihZO0qmAL1Jkl7dQvTBKljjX3md+qn4S3fY/NEh1D+gm6ix62npd0z7/tjuUWBN1xPA86J
a/bK6QcIgyX0RVG39oaJ2XvmZNhiNjUa+6kvWhQFqQ7hf3fKIc6pTuAIA1U0b1GAlpjH2eYg7hee
diJ/dqfghdc51g9jV3jWNsZV323Rx88zgyqxn3NSCxZkzwVBdKieHxGtlU9L6psLCncLdQjtr968
kpwSOqC0KezIrsrHb1Dliph1ZPE+LDXYF+Zsv5IX8ZCBLcrMmShb/i6VFRW20w0MeFQKVhN7v4YA
1jihWHwMm0KJ2N5mjT0E0RhM7GCqoUKBHlQSHhxkYJjJkzkb6P/kDLcFvLPY4HJyJHxqw043cb7U
N7kYtbnjGEEkq0KLy5SORH/ZaFUbxsF2ZfFBFVM8bxXUaBRacxw/zuxPdTTVSgKQAjf0laWrY/4d
0bg2bBXTKG/i5acoak3IQinmT6iTFU+jalnEKQ02yX4RaKs3SpoujPeuDFv+qQC/P1QFuUxFh0tn
O9d+dlnFGmycXxX+T9h3uAgNawSRELsjk7uV4s3a8G7tG5heMH11ud4Ce8f2C2JdmW7hLUFRytJ4
wmOOveY7X2AXbDotl2+OWOidOG6JgtKdfecF5X8FxQ3qPhUMc6lA0Rtl/Z0aipFHpK4HvyyMhOkN
csbmabB6VeEpmN0HF8FzuelAwN+ww2qhPMeD9ctXcNmRbGJ8NNlGbUw9xC/gZmGNFDyqYo//EpMx
Oi2Ez47TeNuRWvdNFvTOs7OM3a6sF/lU9bP3IU6nEMNQ4bQkPxj2LTjEvGXBK7/7wpjug8wgLcrL
yOLaZJPZ7UIaYXuA/CwyppPuCz+RlzQ97M1K/QLa4tQDSQc4mn7LJltWs4/7GaroeG375BNyltQt
RnG/199HMsa8SKVAnqsYKcut69SuvsgXb/w6LlbeRDw483YlIdAjzoP+68BW6QegZ21dpugZP8ey
tplXbZabCJXhDP+57NSN8vz8m+vFklgIVes9iCPiG7q6KDGGDxz1KI1lfFhmUfZXbePTx5c9e/Qt
LPyijFh655e4ryq2RpbTWCuonYxhsLnWJ6KBYof4kHn5qqQAIaMnb77LpQrxOBcT3cGeIUSXqZvC
9mFyR+JEV6LxZzU2hDHakxbeis/1MHCRQaDDPTrQbtpydoh/9LbTPutRF59pkQCcKq0ebLmZS/1Y
pVhGLmJEst8YtP7ntBmbK9Y5JLth5U/G1pqQnm/ZFKpw60JU9xE3ywzq4oiRaGPaqkv3cd408S63
SnKZw7TM0iuzDOSl0iZGOQPQD6ltgFa+GbPPgggMlqALRW/BZ0Wx0xs7NZ1243uF/RPlU9NDzW8z
fCNhlf9UwQTtI2hnh52U8CwOx5XKrt3ZJCmiLcvwweyVCC9cbUvw56anP3Ux/2IUhun4aC0eihR4
mUD+3Lz6PkvPfqDDFj4jV50/W343L4R1ZPAGazPDCchLW6htGmb8PS6HFehudsRkO6VhJxdZONYf
dSYxAxFEEmasVKnzQaUaBjhs/5wQhzFhfkdiPz5mtegx4aQzu7UuX+m0NhsBFUkvNO4RXrBRE8qu
LweZMCU5hlE8u4XJtm8h/eUjMmYblbplQ0JoG8La/H4AkceOIAsPk59TPB6qMVaICd0g3NZhs9zn
RLgRU6395hl1EMu1tOw4i1A3AyRsksG6RJ0tLoQsNcL4wN65rCRFROyfuCAxw+LNoBa6B9PGHj0e
dMPBddIuCnNbzx8MMQ4DOSFJaHx00R3BSljSkQj2YbF+u32OgTY1Wn/TIPXsNm6iqC5MVVzV0N4A
Gm8xwaTjhSzGiSSRjtAkQVQAYSa96r+3LYF9kTmYPFPYlOq3ghe7Hdzewi6VEzYCQrTK4DJWVib2
yLFTn0h2jK+k69SEFnZ2AVxtbmP5Y2AzROp4XMQDSYVNkEeQx/j2MJP4aEA0qHl/mCbmAZF5m9Y3
J+ilyPaI81mAhxNsYJofobvPHu0hJbFEBD2FnnLuZnc7KtXd+s68EFIRtiyjhR6Ie2C9Z2/O/5pc
CI++SGw4w2+RuOThJJVn1eyMK17h1C7tBXQ4q9vz9XZs05pSXQ1imD7TPRnBZcoCKicb/svCasAV
DoHjX6p6YLzFRBE89MM0XtE/s74Olqk4JvBlQuTv1PQU23ZFoiHQuv2i2A5SY2nsvfZUR35gykq9
g0A7fQRO5YPJFYX/GdaNAZpPBmjkA9kv8c6i4qQjbFj4Nw22BUgR8mF6cElH5riVudZ9Ihfvd2d1
7PAV4JpN61TVS+h0+ldBnsJ0l+ul+e4B7GM7CJU1PSCt79pIKtlUH5GnOt96TDM+eLR07cyHVldH
RCRY7KdMgry2iTT7YodzIwam5+Q4CEnwWL7ConWna7udKNnpfHLuLKwpZWQ6OMmiEvvHxdLOHOkm
Rj24EhwxMYzuYoaDnVXVfgxau4jCackncl7n9gs+PWy1vHvrQ9lacxF5Q4tmrdf5sm1M7V3h6xb4
XnOEgZsFQOdNqBNpbVMpRjaVAfMxRkZZfy68VKwwpKn4pUorvJ3yurtB64dhQinsUZHMm/L76LfT
xzGJjd8sC3FOVIdpGpfOUIykJ1Tgq4kCn/pb2OYMf/zRo7VjmxTaG11gRQN734AGVb7+HsIH1Rfm
XGeXnaOn5xBS6nxYEzqwXNBgSLZLY1FXCB0v+en2jskLk3WN5yVd8FMpwpkAcNJR2vno1a9tZRk+
52UQqMAzu1pF/CYMgiyIZLFQDjbyfUcY3kXqqhjKk+cWPxY+Ym87G311UxoJTxuRcXZnu4P7krez
+1tndnsdZL4/XLB34zA3jWH2xV5879HGulptRFzFMTkCdf4Buv0SRry4Ukc1kSmXbZdJQfKUcF9c
IjOWraMbvgginqQD7WR0jQOUSnfaAgSywVro1ryiWAG1sJXJAsKRBBiPKk4+03GfCpeTJKq0PVhE
6Kwy08SnssiW5bYbC+CH6RJkIFX81rieXPwRG05GOdMQYH88hkCkF3Zzza/OTnO1hVI53gHnXZ6m
rutuNGadJzVVxlNpUuaO3EnaLPAzSX5XiVIOGwQWUaiYAOfUVZH3c7Ln8Nj8aOsu9tepYLajppNJ
GfXkdgR3rlWbn+os9+fdEIxgCSmYms9wmclt56RGQItrLe0ntNV+dfC60f2m+YqnywqRy2/8dMuD
AhmXRCHIYriMOhFki4Lu77BVxwFVGMUJBIPjbFwXTML87UIGj47pVeEhQ0smt47smVNSPgOgLpZV
MjhdyMWXozMEN2FdZDzmIU0vnRYyQuS6qWJLWvfOT1/kgFJtiZ3ykuAz5J9+0+Ygi9eoprqVWHtq
LNCU++PJ9LfAva1w75MxQlxGnneHvgxx7QNQ7attW5nqjipyalD2xC12UN2iv8S+bkllJ8kgMosm
jakDidrdYxhFeFxXdvuczWw0yWnwRI4nzew/VktipFuRFMU31wo4mWZjFzqXK26XNUbSodvhMy0U
Bua107pxW86XG09bHmFYLDa4gDjDdB/GXHo/M6sdWIk64uW2JhDIrxgaseNRxm79rajiEjArblZ4
mtKQxcGi3PcyznlwgxqPUyffdfWTJW660RbU5O1amEzZcIwefl+Vx97W4r92CXroeku3uQpBGlix
H2XCje9VW7KzQUkfqCtqKfk1B4qZNKGeA2WktCuWG3qLoxNBXq5KtDsNVlBipzK299MQWsWniXur
92NvkGYz+HrTdo7gcOQEvRslzpCOOzHbw0/W377bI6VKb2H8J95lJXO/vsxl6bED8oX0cM6udZxc
lMmHUubTt//xqtoy6450YkUt8b4he+UBRXV39z91XMyLqEbK4WVtl1uTRfuiLamR7N8vHb/RW2Cm
djwEDh5BE//Arf4oVc9FzFlPUXZvTJFcwa7Fj5yU+bXlV1SUFlJBer89h2FcW1THrRrAlRTnLBgh
dLBOGU1ONaaNxSdAdY+tK057ggTISzq0Xv1Txda81T4rVAxk9kyh/EThujaJuDJ/CWflnoEBOa7M
m0a8FlPydbK2R2uTlCOQ6qptussur4p1H+pfGJidb0lHaTZt0/bXkqq0GaklaLaLkZzzI73RXvN9
2FCWx7qCL+lUKO0RzyDZXqnIJA/qodCEY9oD5QSkVr/7AQ54ZTg60ktebBYSVi4Hty0vQldP6C3Y
uwoE0dfhlDbXc0iQAisEsAXp1OLMOHmjwcDE4fD8vJW7d/rghGp1vCBxo/NkuBSV+voGv16/pffo
3mTam6jR2EQ3xS3pILk4Zwo6Ma788+LQAKGTpz+EU+eU3Omqiqi7ihcXuiS4sWEkIWfMy/bQuirf
mcSLXlq2yvaYr7Nthl993+pwPtMTW0fHybgFnoSwAokQ70ucKK0ML9ASpyuJ4lNvX2Wqtw4zSbqf
BPlJfyUP+Pf9cpJa43npI+AROh6odt8Ko3VZCV3KwNcTTb/IJ1jh4v2vf22qvboh4Hy0qtZeprPO
Dn98/bAhcijpNrk3shS3WJyr67wdz8gqXl9k9acxtcA/WxuZJ99c4AwxFnE2xMo1AY85Mddz4+Ys
X/P120Fitz4wB9glBr+1w/jHzVSTRVho2sloTr3pAhZMeyUTd4mWMc/+eiAgRFsFVnRkeT2nQnnw
LFSDUziX4L3BtMkYDARZMLtWaRX97Sta5XaI0vFt8ZezPt0/7iq0SnIGKrbqLImAk9d6A8XEs8jE
tUF4NBLQNKCsgSLoIn63T2Vpngdysmy5DCa5aZdjS9mwrAY/p8GxdoXMWg6LqDJromHJiZLsOxpJ
8cWOxZmB/2pBwuBj4xal2w1M8ZVgPfFFC1Eal6gxwGpHu87SVNfedTm1zRZPvrN1ktC6fP8hv1qQ
uKhj42HiPz7tvxNxlg/RVmXQeqN6PcU67B43KFHtyO0SwihskRwGswu2ZUZ34/0rnzhk+dC5NLpa
JOwrMQsB2vH7JVHL8YyM+01dIlahdIdRnkN8iY3KvmkNHGpjaNuwHVr7uh8k2/fcpy+KvP7MmH7r
wTPGTKQTfKvWKRgLgrfREVXQkDOW6cjI5E2Vr61HTQMP0pVxtZhBe2b+ef3c8fDiR2RaYE4l2fj4
5gVHbqdWlOdY75vDPNiQJDrTu6rXyJDYl7DA5eoGHpL6zBt/47ljWlvlM+jByYk+zd3uYoMmZCqw
uBOpE4XsAa6p4nDorpPsy9S1BQCCst50RpHuMtG2u6R3K8ztdnJ4fwS8mraYtVb4NXtAixn/dKaf
8qCo2iqQvGfYB209Tpyo2avnY1Cdkci8mom5lIOXiKuw2XglUSdHfbA7j11/QeL7hQLvsfMcc969
f0Ovr8IoWtFvuCzX7d3J0oWKO3X7CaOwMs32YGdV9jAZSpwZrq8fm2DGYq4KobnBsV2H1h/zYmeN
U0A2dB01DSfIIa2KQ+oWSBkGpADv39DrL0PY63rv4p4FSX0aKR7nakiRPeN8blOz342Na+y7LCCG
KBdDFC491bIy0cUZ5fPrj4NlmR0AViTwAPgXju8wU62ha3uAP+UbUI08w7kmXqO+GWCv3OiOrJ9K
AoIS3bnZ8I0XyIXZDWAQZi44VVta5QjUputl5EPS+Fyyu9wSKlOc+fbfukrAI2XOw6zKTR7fnhdP
gI+bSoIfs4PbWvrfJoBwZ9w5b14Ery93gWYLU9vxRYae/YIJly0KwCRdjKTx3A9gMM4MEOvty7jI
/oS7Gm5P7oUMoXaoIEfwqnr3zhkHWorsiW5Eo4iOcRJnG2JPOgjtph97kzzSRfcF3BVOf18qz86u
EQcbj9Ibgh/vD903fxlKc/x8GPpMRK3HD8AewJ9hGlwJE96LmSXqe9+oBzEu8toJqTOUeoaF4JFd
ThiK399iHMelibPoTiQkjkh3oido5ePX93/XW2Mbuytue7AFK8H++Ge1YT/jrASQQFxrRapvRstm
IPw5rERxtajhd1KC37Lm8Pn9674xayC6Xw9/TGzrJvH4utTXkOZbjIdCUFgZ4oDKSExDcTSrcxPU
6yMLgwEjywrdwC2BMOT4WrQuB2NRGfte7Ca7oSnNbQVTfFcB2tl1c0H+eJKFd1LX/h2gKoIjw+Uc
8ddeB/jxvg7n9D82XASEnDRPhGElmNee0ksdDa4dQxEryMZhz7HxTd1StJ3zS2uewquV+/cD2m33
WNhQ6H38u5dh0jQvpW71LvBT+75qS0QUuBbEp3SmOZM6VIy3VmMhVulc/+tkuuHeauMWKpcyz8lQ
3xgw/4u981iyG8m27L/UHGkODQzeBBfiqtCK5MQtBANaa3z9W7equi2TZCe7ukdt1qOyMstMxIVw
P37O3mubqF4xIjlQboBN/PVmMilcBZdiU1GN8bsZp869pDEUoAqv7jdbKi8q6oGrRadz9/evzOUx
/XAHAYlfji/IIDGh/rCdJYYYGsGsYEdC/Pg2O1JEAvnrPRWEuG9X93efxi/WEmyUFjuaiXqQqvSv
v7RCUKSJRIMUgIzwngJ7vFkrQ//Nr/rFh2BzPy8EnAsE9cd1gbTOoXVoRO/AC9kPLVHx105djGc6
7+pvKvpf/KCL95xnd7HWMt366w8yYyWOraXjUjp0z2TZQmmr6W9sST9fBLWToHwmF4Cjn/HDQs8s
KM7HCYSHoahZZPRUjQ2yxN90QX5+FygBEOFyiuXTpvr4609xtRj9ldIhYiyW9KUiedyfOhf+KALc
67qiz//3797PT4nr4eJg8dCRlP9IjTCUnCwTjesZIGHD3mBqztxYhgkmnP/4heBStovEm//h9fvh
p6UM8IqWVOGdPY7dwbyUO8AyloOZMgX8+1/1i2d1qXgRyl/OXNTeP9zFHP2FXZSoNGFChoAtjSiZ
VOU3V/nls8J6x7tHzWZYP/wgR01EvsAB3UnkMDwmsztVjCx2wwLwS1r59Jt65pfP6k/X+2GFsgnD
S52u5Vd1hIK2oMw8dOJZmCzl73oCv7qUzv7F5qmblwDzv97Azu3lrKj8tLjpHM8A2bPrh6I7KWNs
/Oac9KtLsXnhNKaaZ5Z4uct/KrNjSKqLClwPgc9gHKYBm6FODvd1LQbF//vX4scwA47CqNvpBjum
zRDEEJc6/E/XIjMdnRMUNiKkNfWttWqO3fjibxucroCA6o5ordIY2aKIwEYRMT5bSSt3mdm0pQcB
2PEHVOMM8Yem9bFIqL/5Gn9+by9/H++TitYaGvUPawyMYsNtRtZMaBaNv6iwDGOGob9ZY36+445G
SWxB6qA8xib417vAeJkm0GSTr4pgMEpkWRxauCe+kZvtby7188EGC4sGQv/i76Vn9sN7BEeWcM98
LhASbRVBhYW0nxcHncyqDgtU/QJCzm5y1v+8KHVoMfET8X5z9v7Jbemu22r0JuoJTLgS5m3cM4lW
h/2kyhOaaLQgvOHbtTYZ02nN7TpqLCl95quC+Uld1R/CnOxHFZzubx7xzzefZopFySToiTIH/eGO
xPBBGzGgjOs0Z3xQRFxfjYK+UBIrv2u5/XzzyTBgv8JAwprLOfmvzxnwsWD2kua7QnHdb5pGkPSE
smrxZ2EAIQblvG9XAL5//5H9/A4D6qFvacK3IA3ix8IbQmdTtg0dDwJw+ycHFOO9021W95vF9/LH
/7VookjTgfELYgA0ODp//XFQes3ayRd6aQwFj9sC11UnI5DtmX75RVeN1mWanfkAY90iox0h13/8
Ozmya+zT9Dk4x17uw5/WkrzfVFcr1WxHSewGYGCyIE+W+OHvr/KL14WqEPv15Tzh/NPz9eersDai
lO6HjOGsPt0P63RHg7X8YhZsMX9/pV88N1wxNEVx4rA5Wz+sjWtLQumsAOvOhStDSfLzmy3c5vHv
r/KLJfiCmHEB7VN7YlP94Vy21Q0Wm2LMdovSjUGmDQz288EheX6VmZ/mbhyQGLv6hjZcGLPrGCzW
/K7mgwzpkGoBAzQE7tkKTpd29f/BS8VrdTlMgS/jIPDXZ4rkkunS3CMzSpP+pkfbi0reRhxVAmli
KE00oWbJKmysAm04HdffXP+nZ8B94a25UOKA1P20OLAydnI0dell2ZQ/JfDFr0Dal7+5ys9Hdupk
6iKaCZeG8E/JTLkyE1BgQeER6O1W+jtJEmWzRE1uE+OFDtayD25GrG6sIqQOymR7BVg1RTma8UCB
DR6AdrWfEpQC/j9fj//ITfq/ZxX9fy32gnP6n76Un2Ivrl6L1zn9s1/0n//CvwyjOobRi+/wMtvC
N0pN9j/8orr2Bx/RxQuKFASf9OWU9e/AC8X9g4qepwyC4p/nc5cv+t+JF4pq/6EyhaA/wr9kMptT
/xPDKEegH9YpC3URrjqmO/SAqC1+PO2VEuvMppGx7S5keO+kW7fbuSfYKUTqVz8nqClmj98A3Zt0
CNi54GyTquxvUxd1VOVo5annGPJo0fYMl1zpji0WSL+KG/Xcu+gMTSueyUHol94zpnY4xkuB+5PG
g2+52a6a21NnzSeTwM3vmrt+LaeOibrEuFUF/HGIberJQU6ukSq7NM/GQFM6cRa+Z2J8EfyfmlHd
DfN8o3eE2a1N1R4UlxT1uBhGT8kbN5xXcI0d/gdLVT6JoHsZ6zyMtzHolUQ9rOBtEVP13kjvNlgU
qzk280wIapYSEXbpu0+9Q8O/k49t+7oSEM/ObO5HvFJhbFhcv1UfiLgOXb2+HgzFCDdRPi6kU8QN
2RTLtm9kux+ywXe7FZa+Rb6ByN1gmrHXEKR7Uykzssoel4Bm7MYUUbWSP0kl6HuE6ORy3KhF+sKB
BaH2spuLNKjJN0KF9E0SdeeVA5rSTNe+C4YxX0WM0EXgBtmv+Gd8OmjbbmwL/ZDGhPouDJAAZARI
hMr9WqLrSaskv8d0cDLq9L0DDHLKXUcJFLzuCGgMZA6jeNcHI/EH8yNprGMiFPIQHkn/YGkNSdO4
coea3tU8v6LQHCOmlTEJI911m/fHZnipcnK73dzPelICOLEQpTHXh3lQv/BGAc53ppPmDveVVp2b
Wa4e2gstKkbrdsNM2NluhlStOrjTMu3NenmL53WfDzkiaZkf0fyTZLCVH2k6vmMdvNks3qUONS9a
p3SXpQr4/nX+xA8MTNKoDhfYPgIT/Bpi08Mabe1+QbSm2MRXdhfrWz4xvfCaqstuMhFXiM6ngjbo
dtYq24iqmeiwWZf3nVWEfaVeqNgtlq0034umv+7ndCT+uH2Xo/pekZ43rutBz8djZluVJ12k7J2q
Mj0cGlzScXYL/xZZn3mndtunNsP8tmMQ9LWafjc60smI1xXb6u7MhqTkqk+f8I085WDZ40Y8GAr/
RMkUCKG16mtaizh60ZEfJod6Q3tlVW+Y5rbA3mLrFV3ImzFNXyZCYTFeZOpNN5Od6XaPbs3M1MGR
hDcK/4S2y+TwERNmSFIJH731kBIjATcjRUitV8ipxajus1hDlqprR2TJROPg6/MoHS0/U4pjm5uv
2ozBk6qtG1VvWw/u1hLmfLvFJ1pzO7vv/QrF26ruJacJNKof1kr2noyjZjyOU7gRSjAtJkYQ8hL4
+AvPYsJsleWh6iLdVnYkzft1J8N16b6pOu/M7KgtDxrWfwEARhfnqnjR+wdcCKjeSCVH6Kfhd/D4
5Hd5+zobUV/Qy2heJsf6SAqssR5IXnKVyXPYGmRVsUD8O9bYOuZhVl0+z6pWVC+XG+J+K0djfgk6
Jt4AOrieUCVjrFmPE8zohtu0pua7mU0GERIGqw7inEqBS3lwEekl30RWWRh4nNXOqzth0be5sVXq
7q94L0p1n6SGTI/kyqtljecVz+ZerhqA9BGadn4imjhHiDvTZPTxSWstS+qFDm4Nsf5GaoFzI5Dh
db6qKNPdkODD3QEdaQ4LJyPX0zdw2mjmQal6zpA5SZS0hv5S5MWiebAEmy7qSZR4j0UsoDNW2aYH
fTZNrM7Z1g46xtgY3ycWKsPCj1IwibRiPZvoz68KuSH4Y7JwY78x/V4bF48JR0zNVw06nBgYMvXt
RlUe4IlwoqQw4q9lT82yFnzwYN7xiqI7twjXuJJdfyj4ys11yL8Um1m8UrNf4+C/MZxMuaItrj/W
ErBaU0t8LAamIl1tSII17OFr3TmVv0j5rF/cCuk8fjApbPZDs5Q36jDx6UBj7FDqOO6yx41yVLBq
HNstxAhLByg/DeZ8ZaST52J+KekZWyOL6NTvpywL4hwKmahvZ50RgetGuc5zV9Sd0sgyYKVd9/F2
VDGK7mQcEmlWXk3ukvl5MzymKVQk5gpfyWQMXNnYZ2ZBqTf23zej2NtOKbzZSvYlfuIZonHLCdlf
sovM287DMcNgrRs1J0K8QHMzyqOSFL7s5kgfwezYsN/wquAHWfB7hxtf0cGKL12QetdNFwdqekRD
7s85eCb8o5ftM7m3UnnlXPxXU/EghSk85qX6I8Od8rxcPICaUNDuLncF8bAHoyhOZZdjkzQWubNM
OXFMkxFPMxox43iklX6XRfHp5Jnq6Z2a7nHpNb7q5sUeZmTBAMzGWGIu3tKsQbPw7W1zETgyKW/n
cg3VqfzsRuVsxEMkLcLKO3HtJF91Y+0vU6BT2Te3A9h1nfSPHL/emmbRGN+QcjOh7HWfEwV3XLPd
WwWsJuoLhOhdyabDHJYY3Qgj0t4W3adYh1tbL4ubigv7i7FFvdo5gboo58kcr+2OI1uXu9gURqtO
H11jeZXzjczzxDMzxY3mUg0T3Mfudu7A4o/VhF6agWtaOdNHbQ7PRpalO7zW62FYSJJCqzHQ6MMd
kVRV0Kzt02Avxy2Ztmt0HPBVu/hs6WtoptrtYMbIV92S6PalvC3NPL90uR635BWLVlCmYzht88GW
s+qvWHll0xzlkn0tSSRbcQQrNbwH2Y7uQR2yk1Mba2BzBxo7ve9NElnGyLJZl8kI2PdEoWCTsNwT
IoZPW9+CwlDeUPnsUVV4WqMGM2rDpoaL6Lblrmt5AcZ1zDlJrM+N1oYQ2Qm8V/exXX6NZXfV1Mm+
BaYUC/wiSvU9u7hEyzIoJmoxg6tiFnnRzWFvmXyLsrrJweZ6nYid0DGX6qCbS6S39R6vezgn7tuQ
21isbnt5TtAYN23rKRg3aAuwZTz2S3PeFmZmzdOEJUEKKxrml1a/aPit4nlsBLvgjbsJN0JCeWil
stc0MKkKySZ4+giZfhHt61Qq7y4Sji4713IS39OyPjEE2xk9euWFNqJ0ozFVnkq1lEGc2VpE2kj5
3Mzui4p37YFv0vFieFDEG01XtSmiuLA+LSZ4YqCkad2Z1fcik9G1ZQcm5Z6jaYuA1SSzwGxeFNLS
L7kXgbPO0LRrMsisoQI7xVLoAMEV9FN75bpE2tW533Baa/mpT+/K1AyyCXdwn24J4vstvoXU9WI6
6TVJHrlvDkbEq2bjntXEjlCy0zSwZYj6dTGaUzM4126u4gNNm87DN7jPGWlsOyTSaLVXVrCg6Hrc
gv32ZU6nip2WyBvyWuNWjQN3ntD8RnHPRj6Ja2Og88V4x4Ho2conDqJ7N9031fJlK627Qu0XHx/h
V7d9m4rWH7Vkj/l0CFZp39kNQnDQR6wMOH2EgTx1AKgQZpYEeDATu26uO4xlQbFqnlVb165qRLG7
9cAIREtNVHZPODAKZFGWsb03pLtUrF7rdNaXKfNHPBKMQzQS6DQlv+orPDBtYzx2HVuM2pi3dbku
Xzet3z4JivLTcfZQQif4mPQ+6MZbd5ifthXVfuYe7a09FKZsL67FXafitm9TH4r+WS/scGqsEF2O
jx8oMC8pT0ppK3fwTgdcfsn0XBAWhIYB9et6aoe5DyrZjbs6YfSQqi+KtE4gsvZ6OeHRYOjqKGRN
2e7ZWZJzlrpe4mbXSuW8jOXy3vTZdVLduaP5JtP0srl8wSbuJ6UTSHKUMhgIwSw76xFjlLLfLq7F
3igOpOzsraE+qdl2pWWxyuo/8zuktkvHKiBe44Gx2Q1y8nAh3mKjv+Jh3yTZSrTdvsHE5PWc73Zg
Q7zZtG8bR0FMY/juOrxPZW3tOT1gjBzQqVvxvqcD0xg1Kc4NN6834arFU77uVWfBEoFrAZgV4IAh
f3TZZC/CnE6TB30enygEj2Nd1oRcGCRttesRAAI1wUuLaWaHOV27qXrj3UyVIwP5vazKN7eyk2As
ZLStaTCYd2wrjyb/UmeMM/Y9bfC6zjA8xST2ZpLjsVnGlxwYnZWO1/h5sp3ZqZ9zl36PFxGOcfY8
uuN5JKkO7G76BRn1FTYNvm13v/JYLLkfipWK45u0w7TjTGBQ3taZxf4qgqHQcJ1yuAuKosJoOrrP
2ToOZ0yEewO7564txpCskZstZUdO7RbjIBYNP9bnF6vRv1WFofq2m14Xg/LabpdUuvIpafHQZaWL
0079GAcX8HhrH/vppsVeSxd433atIHqg9dEd3TKJ7x5aowqzDtvEplGdYpS9K1onnPHae3o6f2Lm
4SdKrWaJgE49aKyrwmXFgj8ZtIv2St8ZRMSqf5Cv2OFwAQrQLeVeyZcq7Mzc1+UQWlU9ebQ8S7wL
qILVpadKNF4Nu2IdAWJwjM31wdn0t7irHzneq0ap7PAG0lsIh3EMy6LN/T63Q6OO7+exCUnquZ+z
OJg0OzBhqNR4nqu+I3oK/bRsvjQU7sUlOKnnjFRhTXdOuHEuweRPsj5XfXmHVqq9lyaokmnad8Zw
KXG8JnkbtyJK55eRwLGrrm3JpNms7FueO+BMVFzgnpK09zG+R04KtxD4kvcYKAVwGyQ532N93K4y
3CuxJ+pKPfBGKXWA5ZQHTEHiJbAnD8kk3QClt/bYI5a+FeomznnOu9dKeBFkXY4vZVWMO9BN4oAC
ffW7lcMzwpIr2vytbzS2tQMkU4fU8wknal7gVItV37LnPtpgGrJXiHB2xZs0EmQ3QsTqIS9Vd9ea
LVpmvPpRN8lvmPirJ1UhgVJ3Yu2tWIr2pUf3ESVdCe8DT39UyeYyEnT6g5GP9S1HWPVOwkPfS+je
e2ahCfe+bPUwSRz9SU8qE8dHglnfUxhm3SMEAUlN9csxBwKL+SjZyo5NBbhwUyra2m6sscwX5Bx5
MjdXNg0rr89sLXkb2dlW+POlzdHnw3hFcqF6U1lyPpZMXstQzPn6gULAJvwLhggrUH2ICX66uHiR
l5IraHUYO2tQUDQMUi1chTvCZbWXlxx9zAGL8/Klb+wlhl9TswHwZ95byzJ/SuopP4WCHVWozfci
nZcbAoPWj9x0OfSKEgROXcEG66vYcVHScwrCWWXW5xyjJd7NZouGJF52dhc7eK6N7DUeeytyzTV/
YyE/MgFNgnabxB45G8Zwdqrlu2E6zZdhmkwXMpelP87WsO4WklTPQH9E49XSkHvc/+letIbmgy3k
G+rIbjInPd9tVcP5tyUci/2wJLY1kyEGR/OqrJi9ixhXEBASQRPJnkzNu/QXG5YSS3+gCSOJ8dnM
a0sb7LdFK7NHAWQ7XJlpZZErGiVsNEHc6Qy9GUmvfiYDLPdLVZxyBcaWt1miCnTF4D8zi3q4s41G
fIvNZPyaIEJgTR2G7Q4HLwcSSBTFW5xWFBtLXyu+RnULC2mw8FOv+r41Fg6xpZmaH5Ugh9JLW31O
yG4Z8kNrpt2pI1XtiPEuO2eUR18IjF0P2aibJyVNY3zr0rWUXa1p8qhzVSI5seSFBUALyvW61V84
P9Veo7DJkL91SNMqGOR2AI99p5q8A1XnwoeqXzXZRW0nj3PexVGiapNnORjUKTh6pzwMchhKb+1H
OgC1XTvOriAy8NSkOcuIhH/Reoue4LFIKjdyUkDAHOSnR0sBEdo5OmG2Nuf6yrcG2+TsUcnQHRSx
w0ffRMCgbd3PLFve13OVRIK7sporqF++gSiXQ1z4Yz5y2IlhcEYK1wkJAVNJEwSY6jn2/OoM9cuE
2exWIXuCOqA6Ffp8BZUJNAHcFz9H9X+nbpt9pRj2fW2UIQzXu3Xpp2jQt2Hc120Lr7abR/tqsQcg
FR1x8w+EFn7LK/Xypc7JADYzI9pXZ6xsA9Do0lOLMr0IhpwltXC2LmoW482UA84alebrVWxW7uKt
RWmdqZDVoFoVuq2lrlXgNaahPapN3XpjPcjI6lzYJ3pTNR+FttHz3IhY5IkuYtmNVXc3C0ptTeMs
RTEyTl+TpiR+fBuLjdVPjo6naEsr/VQVxm5rq+5J6VvyWW3+u8DMuixIFbs4g5Sa9sTRHQaG9CRg
ivFq1honAJ2kPeogOSg9Nmc6zIZa0FO0JexBGhVsr3nTXy3S6MOR6Iiz1kj4FNuEkVKfOSHybW0q
TZVhONCUCVIiab1qFMEUjyLq7Gl8U9sx9fuZ03BmYW8d2jpwCVRVEuL32vlcj9p8rw0lp/tRF8u7
XdSCBBvqEA7MublxvnZApLCJHzhetd+hqyfh5mCp5a8gILFITVyDZbKcNqunXQIfZML2MNbx0Vrr
W9MxG4qfMu7uCnw236Avg5Fqx7aqOEMafG1ZfNJVVuwM4PSNZsfPxtg+5XVPY3GI79RJHXaVolmk
Btc7veZAT7vD4PZmM5iDjrdbfxi0aOvk/NWVSn0udDpthV0cNdZajjbpN11Vkj2s169Wmd2qy/A4
SfWTZWQ3X1AfDtkonXI9dXAZyrWmW2OQKS36L7TA+EdW+WWQagG0wJkxhme8S7XjixqnvFFxDBtf
zCIGiQDi+dzaX7XaeKCTpEayawlFKPTbmZBH8BB1VJo27Nxa2aez+dy3ReLHmzHc0We6xfQVpvRW
M/Gob6p9JhD5jajoE7A4+r2KabTnsVLaO0Whmd7juQi2lQcJFqoJJ74kR1E81aZfl6xzmGhS+ybX
mlxX+mC7eZvsp7SzAhBmu3wUjyv9eW9xnJulp3Iw3fK9MLRrYWCgocIe/RE9v2Fma9iYon43eVca
VmVfH4sbkU99gG4lcErdn+35obCMISK1s7mfYHcHmrGc25z0xE1/7wfrdcieetysQtYB3Fs9KuyX
umACMS5MZHNMq0RHNauvmq+bCzdHpvbTLNyrdSlnT6EB0K3Tji7i5rUCZdyY9VhxZ7+mN2bG9e1E
lw9YxX5pmoCfGpqsCJLpSzmIkHPz87La7OulMSGjyo4gPEovzSDVZYZxb7cVsIiqe5yJW5AX9BoH
6PO86VEqOC+kxSU0di2+J/3U0Yu07yfRZvucOu1Mv2FfO3F6lasUeUQ7hLpSyVsUBfiO3O67blGQ
wr+rbmkQ3y9U/Z41cVaWs/nAYPe4NjS329R2g0GQT5jOe2Y6xpexnjgVNM+FlYSci1p/cMrvc5rN
EfE3g8/OlImbNKuUJyTC1WEmdLOMdEv5SufgNFb0qlVnfnawBm/2suzF1N+1a/2B6CfdbXKmRKvL
T+CGtLfE51KpL047Zj5h5jFvfAavKzbTqHNgXdNReZpTuuYibu9iAf2U9vN2paSyDcs57kMDoubO
tuzRb3v9DK/pG0gPNLe4J9hXiPYu60e68eR9l+IorXSIusUwdqQDMjximHEw13KHa7y1PQ2xxRXQ
BVTmueVvvRMJXQpfqC13Tu7qCdwQ99mkl7N8WUnW9qvJPefjpl0pPZnTueLMd2QtKrtBcIqF3h2u
W20EnAxWbxmHnF+4Oey527lpiztSfZwAmsSjrWFiVzNSykYTOomYhXWNfYagcdgK2Y2VKZlHEqWA
E5eDMxk+nK43D5uS9w8rAMKvbOTLqa6Tt02R6Vdjw8gve7mvRl6XWLE4nrSX8QgxO3HTHjkVYVSW
QSrBCqkwdjw91/kmnH49W26uhLqu+UZRn+VYRRAjA8jor0tLw462h0JLisGYq69Xg6l68zJ/11iX
IYd9SZjD1IyHdtOS7ze6OKxocldotQiSZDSvNIvvFBFcAMzlQ8uSsFr51ZR5nj3LsNDzp7YjoLcA
rkOGhebBLA1mReEhkd6ucI6T+lOqQMgbkwE/kzt8Zn37ZcsvYAw7IxjTVi8OZG+gwvB0suSxzMDe
MLJj1YoDlnq62izRCSfcVN2mb2ardMSM9rMnK+cJ6/r7ZKcnJcuOambvsyKPXKh2dt7TUun3F8gM
zr32nJKcez3jL9sh4mCYo7FUu0IC8IGm4CUVIZQihT+9ZPxIeld1c27JbtF6p6BqHc296p4rwyz3
RlNA+JSKEnuNAYCuyR9XWb4o+vLJFOsip7+xtKpmab9UCMkXyFT+OBaLr5cdpf4sHtIMmnun6Bj7
kgNYxcO6yJOs1Cuzs6KMIZbH1O8E+ObIxgieMFURhDHXDAdTb/zM4ChiM93IcjA6qXBPgH7gA20m
5L2BN2cGA+QspnpkHPKouOVuGonEbpX2q2S67ZO/Zlzl/JKwJtMWXwTQA8ekbtOf6wzI5WfbM+xQ
ePUTFRQq7BaoLbH1rUP93tkkpeOYZYBV0fA1dBfThl4ezYYPVouv9Wl7rNP0tRbdV7EwVihlE4z9
upvj6xZ4CJWDBRQFrkGYxY7ju5wwXbKdNH1UkM30BmVDrJJUzK7Yq3dTmxGXyn3I0jmU8ejRorq4
qk5DbIAgHFgdtktAfV7DM0vAiBuVCEw1nK12B45l75Y56KamFsCz5OBz7L8ul1L1C1Nl0pUux0XX
0d6WhvNk5/SXwXvB3czt/gZ13Dt+a7YGJbqMOCclyXeWBlmmTaA1wpX5hgn2LsvOc77gg2qEvxUG
B5iifmy5C+ctV1nAVetRzfn71owtbxMdIFoC27nRvHfmJD4t8Z5N3fw2MD8MTTvn4reEWUKCraV7
jZ3hrjPjXW7rNxkpsIxEyuccO4tnuBsV9/SgUGvsN1Gz4IyvHe8XrCF3ftZpyGYtoSFQOO8Q6xNE
a3v8YxE9VYYaicGEnK19YR0X6r0gXh25Mv76Lntqt7iGdqF/WltY9fxiD6hcju81/kLgF8H2DpNF
Lb7bwDt4y6Ie23i7l5Qg0E6ZOzMiicvP2IJmglfUswiPjMyRspWt5qZlkbebKsLd4LejBqF1gVuZ
yVM8lye9LTl+btbo23m5zyr94JJ65eWiL97ZUNBhukYTVkof1Snd9R45rO9qCF85nVyiz6sbPq3c
H+vtnrPQzoKBA6ljM/yhM2q/LmAdavb8SAeYdtfY7GXCMFj9oPDfl4lyVTWc7TO7+Ij7+coquhfD
xSCz6i7WOqwfSDV5k3OVBbnudT9e23NFUVi+gDs8qBfeE1Imzu9j+lyqRahva+ynKNXvnbwBdlvc
9zNfmbDEwbCA8S3pyW0QDKjxFwKoIdqozWcJe40jRhwNbCE7VaSXUdlK09+MV0+bUkKp1bcxt+or
zPEEePfGScTEQiPID5QpCdxqXr9Zouxe0m2YIgTSiP9oCvnUjHvgI1/RfQdV0tKiM2cfHci86zKw
h3Z+NMqPIpPXAzHR7go8CaYUUEHfEfNDrdZBpw2f9DqZZwrJhyXXp9nJ0m/jVN2uHFZntIyimaC7
EqU9Ou3JGYaT1oy31fY1FvgQnBLtABnnhX1H2y7SEyMaZRpclDEa76LUu2hRad7ViOx2nFdDvZgP
4D4xo669X4IIIgIN1uPE/3GG675hawYNjFzhhvHAocnUcKn1d6Vl3Y+74Qrm1ZnwUM8lTGfs7yat
p85E0lHF441etf6kP5cjUBQGf67xUNkkLa/imBA67hHWK3fs2ZwABaQVdkRH+aK0MFU4ZJ16e0b9
s0aqvlAp9ecMzi+7LMi2sQe/oOHZ3gunpIjk3UudaFiT97VfPSJA6K7VDFvAXLDGwcd77Onl52Tx
RqNhhga+amaI91rfvkCaJaUwDhIySCYzaX02yORTj1llY0iWiwXg62KULa1g25A0xUN86Kz1qldT
vixt9to8fhHKdMxVWiuQsyR/dcaUeMnAWZbZq9lBHTWUx6HsAzHFQSMZ7W6cG3TOFp3K2EA7jZ1x
aCxk5pui08Ulerrnz4SVU/pYLxIcuum+2lACLAYRKVukyv5YZiirIG7KonxFAfoy2esNPbfCX+jt
WySwdO2+IupqM9vkDmunVJj/rEtgC2hGadas3zXQOszKjc8FuGOxcaPM5l64+cNmHt1q8NdCe0gr
8s0YmrCwExZnNX2wAKsJMtDsi15HjBqhH03AajaHN3tlfwyqNr/Wi3Z76ilPWSATGq60U4zYOJpr
FTgjROFN3d57Cqe0yx/cYntw+nmfjg5z8tK9yjYHfKMYs2skSdtNPS2nRdsodeTHn1R1t/8SCP85
qfpHz9xFqIZa+NInRTaMT/liA/uTbLdxSTonzh0pTW2bN9BprDYyoOZ8VHZXvLTLTCM1rVb7TNja
RAWYrIhO54JRb/Cbv+RiQvnXH3j4+K9/oOa7KO9Q4GMPFyCVfmS4p4DFrXJQKw/5Xv/qFpInDfnf
KryirPL7tlSUD9r2zmMx1v2DM+gzqLS5H3xls/Lv//xj/r/u8h8OGtv/dU5H2L1W79yr79WQDuvl
uVz++X+pLt0/TIKTsdwi80YR7eq8KlASh//6h2L+oeLRQlXvCKSOFtia/ym7JIoDv6nAcEx6HiEe
NgL/f6suDfUPQi5sC4i6ruL1xuryf5HSgQnYsYHVaGCOUKT8mCWTt6bsZFMJD4sKq+jCZO6/STuz
3ryVNTv/lUauwwan4gAkufjmQZ8my5btG8KyZM5TcSiyfn0e+qTTW7JjtRHgwPtseNsUyWIN7/us
tT6h4AhPlSwxc6aG8J6Aa1Hi/GPAcuZb7JucReoLIE4wxetPx8QXFI9bGq1FJTFNTND5r7RCYryu
JylpwNipvvvH2/jd58rTf3tNgU+H4FUs//N50P/8XGsqvHVk0k2aPI1nRjbOJf1sChO4idnaX09x
428BZ2EGirSIPw9uzS51jpnhHFk8qWaRt8dUyx9DPqDgL+UtyFpwCIDmE4RX+RDbr386LNk8qq84
TOX1rEF52M/NNGU67wa5o5GyD1egbaKeh807z2W571fvAsMAxpDF3BAuoSnLc/vHNJYOeEok+Ims
5pHS97omSgZuwNEkaWHXTnaAXVneKvVseTOg4bLObTqELaZtHZgR/BXF9ZmSY3EvQOuNd6QEv0D+
CMYWVwEkcXwkfB18A//86dzJrUvlsYNoohoozHAs71bSCl3VMqfiL9sFT6LJBGIlPMkWzEap/QM3
eMZSXhodx/0eRoF6iUH2Qxobm9kzwubdHzN8PaTpNNCvMG2TKgh8NSTiG+C/DFLMaMTSaUBPAt4a
yS13k53zvDAPcD7PdZHpreWG8lMSK/epxTcECK3w+xv4sOJqzmLxBX7eBX6sqOUYk4/n+VzkNvs0
2XpHqubis5MabbJp0mQxHhuF9W2QNL7x38CUO8znPNm3cUilcQqMXt+qOSymO8A/60lHteceGjsa
omLVDLLKb3WGUeOKDDHHucvCUpNKIXsnrbBqCKgNQIrU2Dr3sZzGXWFxvrxNPJVO+9iv8EmN4tzt
Nj2TG1bAEB1+/8GXgq1jE03Bk29g/r4hXMTojkNh9LtxxkBu32PLjnNZTwmDs6TfqDUIE8dv3dfy
KDn62je4h0fzUbPmRSvaPUaHQ55AnOP5I7WEioCeb7GfEIqGXScfg5dYbnoF4qiBwnWO4aW3aKA0
TrrYdZsjyDACFPtOduzyiT0WkLd+l15cCvTyUqUd1W/bnPjVmApcFY38Jx1e5/hym9LlUfa1jtp9
G059vKq1XUt2t5QV97Nhmk8xpRqOxTbH5E0sStrCBT5sK6Hi9tREseXuwMaT4mHs+g7jBEWVXeVJ
Nt8Q/wZ7TNeo+AQND9Ad0ql+Lmbtq5WQEGWlNUzTusSV/qkFoWlWlg6ojcVuMd1ShF3qPxByZ2Ps
qXAWRmLTOsR8iUCwLCYIUE2ZE20nOMnPvsZmLWFeeS7j0XG3hqiCTVeHuE0Nqh+30xwPRxe/OMag
PXCyRk9HbZaYzjuNz9lzWitFhAkwqsTDBHSnpE2LnqmXpyhbDCYJBg6nB06OuBdKp07CXZkEFq33
qr0V8QQD1tp99Wgws4yHyEm8D40gJv0ojJGefVbG6i7AtX8Gs41zzh4yBCmq5AgoJZpmb+S9dXKK
4FtZGuW0wjIbd1LAdvs7Sju568w8e54zISCyvJz2tHRmKmBiqJb2SDWcMSc8q6bXz4iFMK0f+m7v
pPb4PQ+7AJNLkqG4sp76Q6+kc91HgqgYb+gehRyAkXtq5kVqsZdeuhdJ16MC7kfumoyLJUk7iLf0
hTnb5kZNWztP2O0u1qU4rTY9h52yp2nTBRmzt+qs7xQOKZD1aWQ/WlUSca7NKxwd6xHySQoxANGx
Ouws03+Boc0eqHOHP6gHQR9B69Bk77qifKgb04FpDPz0hKOxsZ7zADqtcpqtICvjQ+Yac7Fq+yp7
pNySb1KJUfVWtTbBBWidbJBy/CXNrRmHYlV2+Iuy+s76REii+ODqDB/Maa5u5ESF0WsBNOOhwp8Y
59SrusZNeNWYoj43wmYuqVvPGQmEzzNAjKwSclcMHP5nLGdfyC6Rl9af9HawGpxZqzpKTsqdE8yy
yOD7UXd6qVU7eYYPmjGGOM9TVJnoay/W1zXULlzLPUagnLjInD7nMTjPlFHwusy9MVBNa418bVGs
Gol9meAWbFNuKbfTTKpM1ivT1Dd5aPiSPkKvPjeOzxCNYIQvNoHyuw6z7tsAuGbPkcSkAhr1HU2/
3r7DnY2wjq5zDn4XuGt3qMWnFv/AdJ3OKea9SW2QZSbt0SI2xq53Q5sFhyyJfcQUCrQVcG3em20h
+iucX92jU5nzPktqeO3KGLt1QkzKB9b74inwUueSWXLclSWQ8F1vaZVs2O1LrIW13d6XHD/kwdDD
cDeTdw5fk0JpiTEMcki6KtmO86RvjWrKVsJUqaZ0UaBvAe0DFO70V4A2d8CX1fV2OvSXNSeu3eAO
4KI07kpGenNMVahDjBotIzrC5k7lRnVkWbaMWL7o3L3uqA+vQ+UpkBhTUc7CtdXG63ZjdKI7TYW4
xcr26DoBFHRgX+XjPO+U0e+hF/etb30vC33fmOFLZzX3Vh1uvdx+muP4Rmq1c3V6mxoItoXs2hvX
kRbZWV2wiDCpIorE+lA03qWnyLLrgKAFqRUnZOr8v3xxivcxxnYBULeWWeqPkQqnXYtlxa7CFu4w
zp21CQObAlWp/Y2BbuAlaoBgXSrMe8agv8091T+NbjudRy5BdYQRviUNQK+wfGsps0raE71pHJJZ
T93OlAHHKkF+U3qSYh7mtSzC5jxkCM+hR8E2ZG0PEKb58C2D4baIiUkvXpkPoH+wKzs/VTS8VzzQ
KP5m0E8c1kEUGB+aNI53zMpJfEwzz2GDxUERCCaKzeCighzGgCio7gExe/VoZ43FE0ZRp3Q7RLCd
DqLr2InUikGIMV5IIBUkC9FM3dSLq5FK987Hi72DlUuJGkKalOAdp6brXGUICoJwUPLKmZtpm+Lo
CWPuYAm+CVvcvbamRVHQCqS4bj0KzlTagIRQQuBwS9KPj+E5npL6Pot45kyDwsE0OCnFl3bAL31r
l3SJdGtqlA9FbI87Ehm8j3yz7VU2Y41JtzfwKVePFYqNuWxuNRPQLnMMjvtjFxfPmMw6yzMiJU1a
drBxmlm4hHOk2QPhTWa46lUJLEBugGfvA5Jb7nxaV+siC/MfjRUbH9uhSYct0Q3VsQPpj7fapceT
+8SEhHFuf5w8J/iM2KkcTm0dNtU661MCAUnMiFgv0H1TTKvbg0su0WYaCcqq8Lu6qcuySg61jQgg
MMLpy2CXzb2bCXmaSzO4w9+juuCIgKgj605+7tqX2iniT/ZMl2NI7N76Kjj8nUNCug9xVFi0Whz/
YzzgYYOT8vCdJyu+UJY0z7w4Rgy3F2HxLm2jp10p5KPX1hYGzhOiCGy6CyysJXxNPW01J7iFSKfy
aucSFVFTThu+fdZ+oGqH2OW4sL6CfEDMQJafrBZpCfaF/Jy5InZ8l7sjXE1eY6tRJ2AVzjSdvJK+
MwBBDttXj9tINeljRrodChUvOJklPC4Slok3OdC52rmGQO2GzaW6Gj3nnMbZSEyupOKkPX4xlf8E
MZ6tg4bPbYiGI8ZP8d4N9Iw9ctKp69pyzmou6vuBlCS9nrEvPhJfGG9bowluleithzwR1Zm6R3s9
+818iwUBhIwmWGuXq7raRhYgjjanI8Eq+VcOpGChoZruQlaNPWiUEUGju/omcaqeomhGNU44nIM4
KbbPle1GVyU0AgIuo/uIJy46o5k2URn2yQXNWHzbmvk5zrobX2N01sx4ZW3Y9p9i3zhWmcw/U7hS
30Q01B8Htjj7oqC+n6d7tm7wAbii7F3DbGFqxuJKDqJbN2bZ0cfx7J3VWrjEQ+5uhLYzFrRC7Woo
oF0hQ8pnpsExsS2bB0dxMq8DB7fzam7WdpBQT0tza6/m5sovgObDuB/gq/1qrbwyIUCFwIC+DWgK
OlN3g/oqOiqPZrgzqPlMUFp/akZlPLDRsjY4HBtnsCydrEJeN++9lRk9lcTfzNK1P81xW+wDp9Fn
VUEcV4N4gqIr2YcM7VYhGtiWeYrUN3JeWlfW4W7IdUlL1I3ORILgjk/W0apKZvvGgMN4sJKugicz
vYkVKvW3E5GYp2amGamHXO2gSfszOJCH3HtGdOcbYtMYw3wucZp5AB79Eaqgey4V4r54pGeySuw4
WPkpVVZw6miPwg1hj9kbbPJBpzZQo1dlUj7PEZVhdtzVGYNtokFt1Di90zpfc7RcdHObmHmnIy16
EuTuFDXA0NKFSZwMFVjFziPSnM9H+JQ9mZB7Oq/6bgD1fvDxZz9M7VjtMDNM2IJA4F9gGjTAjtQ0
vWBuTYdGjcm8+z1kZ/hC4ZAMt9FinSH9+lh2Eb3ZwMv3c0ffK8SJVpFYVqizUTTDNhmLT+S9MecK
UVLKJWaTTED5aNVU9vooO/V1iLOLwgP8qC3gnVWB2RXHFRVfGXIUy14Y6gE0/SpqPFpxffyBdzJB
0aTOJkoiGCQ6VEEkEEbOU3GcZvO2cy0NjsciTS7CvCtKgM4Z0s1JeyCBFj/4DWGN8wYjS6aXch53
FVDDGsSVCC7WlkV25BwMtlLHgP0Fx7jK+V7QC9mVg7p3iGObWQvC5NFMjdsiTvUOquIFd3/7xNtG
nMDScgzTdI+9ybyVbX89F5M6MxdwYFPkLLNf0wdYOdpats1aOqVX9iBmJIv0DkuYX3/Yhgij9qOB
lg+HAhNSkc41BS80fJn9pfRVsg9xCX4sMz+8tPPIzqomAUFUetj59HvBesKnLgw+2CPZPk2USZwd
rWGNl3698+z5YPABrSrlOlfEr2TPVVGQR1QGPIIpnqZjoCRBabq6XZJLy7Xyc/9DNDewPb2P+4RX
mmxqRBIdhNaf4a00gMhPgRHed/jPx+W2xaINj6rAG47B5FHuJTbwp/3ByCtsNYIO1+es5NJY5C3E
bD7MonqKYPeKaQqe23nR4xAtfuN3Q+IdoxZ4wI0berkJjPrneKjdkzfW4zU6zPlbTm7KrbIaFNOR
Aqk0hfgGhen1ay+QzWX0PPdb4ZrNrZeZ2alFc3yRduXcul3p4gzA8UJZqXnHMVKcoiCv9g1GbycA
mqYEnkDzXElilNAVqEuPwPMOihXBLiE8l57wxNUwGDBf5WRQ0HDVV+mO1tPPTC8TyE8SJKxyQqs6
sP4wrxARd9S5jlTNO37hJNA5rdq2bOs+EvljPkeGq8HLg/nZYYTvlQimnfRrBZqTWCjKogpBjjE0
+6ngEIQwLge8ooRq9RsTZxQoq2lK25Uk5OSjbyMV2Ea1YNOJ//xjrZccS780xctodEO/HqK2veuI
HftEZhb6uawZhyWbZT5NwHqkNOTye9RO4SG3LOdzTRbsKa7Es5EW1cmdQ7xtMVZ6YNv+oRhFetVm
nGNXnqPvFKTnY+KxlU2QERxM00yecjfIX5oGO+LE9thmyX5fF2Z3GksdXvWyYo/U581DMLbBnenL
apsxaA5hZpoblS15bE1G/t8AXVfPsXFvq+pumklkdcVwRwaB9b3oaAI7Za0u+ai+YJZTOCxYZg+o
OhnNE86Zo7lnRiIIJq/jnhgVAxGPmU7RoRyM5vMkBdKAOjfOsZch3OOBk9dpxpfS6ohXKIyKhLAs
805ONSkCcsqSuge7WHcXBShkdT8N5F4sEgZC+ObovkF9mh9GB8B1p+U07Rt79l585elta6ns0hBO
WDpg9d8TnLRwWxptUVl3cekD/9YUM25gpUW0VaJV1nqSpnWyBnyxyWDSdoA2cFLuNrbyKflE+pwH
a+o15pMVNt68IwqCzEA2XthnyhYj+X6ABch9bZ+hed07YvcoKgVzScVsdl0jtFdxgz0shoUz0UAH
R/okdVK3Y3dcknIRnEU7RiCHMp+DQ1hFYX+sNGWWKwKsKaDVRjTSxWqFDb9ooaXP+oBTlqWKeM/K
N6erWoUDMvWqyr+h7EkpbudeCtTFoBWfFaGt1nWC5ZT3g7pbjtgKcRJabR54z+S5Mgp3WNTobLlX
uScbC66iAF8oh7HLiDyd8ufRcsoHmwNBCKk+3Ics1dHZd1Xxqcdw8ROnp7Zga1e6X7XMvWGPAlHo
a3Os7XQPB5BshVDu9cBXxvE8s8lNbSeUi9uZU+slBivrUMRzsKFyEXW30o6i6uTbA7FxhLSlG/jL
Eil1Y8xkrybLdrMupmpfBQk6d2OM7xIR+YS0DVSGGVoEnK6rqil+hAOV1o2FS4b4iHFYX0AlSOZ0
yOui2MZ2Q70Qo82+3XaKwNtVb7g4J1jmhFCQzBiP4jvlyPzgtB59Awl+h/e2Jop135UhXRPdtRNO
rSOftxcjF75PUru3oS07/nMcleiP5rIrHlBH2ouq1JyRgqhOyW2ue2hXEltBFv1IUrxLEO9SHoqo
UGM/QMO+jpfqSGYb08XLOh9BC4anj7Q51IFY3ALCuzYIEYmEQU6EiNDIcEjkzEyWbnBhV55c8MNm
l+gMMLubmghHc90xIFDisfv011mcqxz2wAUvsII8oY+rMmrnY4hHLJ3WXEMtTH3arHt2YAsEpPw7
7aSIazD2Tj3SjVKHokbjqNsY+0SeTNXiAuHpnDiirDcJW2bTRsUpq0i/SiDNNqn2SITxRkRpWH2m
k3fUlVqYH7tkzpjq5jlxpYWidQ7Fx97M8w8dYv/n3i/QD9sqpPLdgP10ptURRuPjYyD0hNNNVU5q
PziRcA/Ci6zumBTeFBxrKanOJqAlCoGw6K5gca1Vwrbq1radWaClropPRWcUcpVQpm436MRDbDX6
WnwU5myi4Aonn3WZYJNvulXhDlOfmhV6qgJvFTSIjh7TvkKRF5Sdn/4Yw5EivZX4Q37o1GL0TMUZ
i1hKMF14FbPWItaQqOTTIJqnHT+18w2kngQfx4gCRvss0u0wkQ4BNmirk5x0+tnWtXxAVN1fWzKP
99QYGC4mxkg4ybF3jA99LzSCfLxa1bpuMB3dkP9QFpvUJRqRpGxg+D2BOWyqDMOyb0Xrl86ZZCbu
uveEjTDPTqsBLKL1WbSjeIo2PvX3eZ1YZXieKlR3NwHRN+YKnQIxa3MvTkPaQ5SZHjvELec0BjbZ
KC7Zj2Iwv6Zi2XKmZqk+uH1SOeukHvgiTA7tfG9DaRzJZGaaV4XPdmKOeJR1SsBaw/Hb23aJB12O
tEHCZskyv+6CPrRvHFqmNsUIi21VM3sQxYbvcguSL3IE8DM4AiL1Z6ybQZy8EBFFgrnLEe+anBAb
OBIFzCnoLGDjaZD1104syvlWeegKI4wJP1DLDb6lbZ9/nVGkT3sUKcUnFD58AcRTOZ+0SR1gNVQT
ltZojdG09dN4E/DpZRwHkP9Yc04KbBdSWDki7qk4VP8cWn5p5942qYFlVlkcQcvZToxmVVboJ0eK
zgQ88XEOMb41m8SCsNz7ShBinI5subliWAJlu7CHWzE7zS4PanauGULoK7qWCNtD13Wv3bDl1obC
NPeql6R+eZFBAJK/+DqnbWMkjHYr6o+mbXdqXxG4Ou1NoUnSI1STfspYjW6xrVVBylo5NqreFtwO
atRZF/52KO32Bi6E+Y4FmNDNspqiHYebsroaMqWuOlfD17d+7+vPnlvW32fYBQw2Oteez4Kz0XTX
wW+yNS0VBvpzR/IyqpUaALn3G+yHy5rOxmxkwXj/s281I3YujyahdOTQ0vZ6qjsVXo8ZOZG7bgKM
5uRux/Rpwyb+kGejbR9GtGBbj48N6UiC7jEnPTXlLBr09yHRfYQjSlL5tmkYv3ShnSIyiNnP1akb
Ip6jVEQuY9B/EgLidyMHCbhZkwFMjbtlmcO70VVXEbnsza7pUOBQ6A5oDOXQkwd096wKCaFJyEyr
6iqy7Co65wFO0c+Dj3rsNiPDL76WXs/HK8pJ91fmNLZ8gRRJ7HOXo0o71CPeYcvZ2SngmAGPN7ir
A212QIM/yJ2KEfUCJn9qnNacz4os++iLrb0l5NqeIiKMO0v232DScv3JjpadQWApPyDHegz9LXmL
RvvBxfcMIbiVbxurD4e1VweJu6H6gw2L11HzGaOWb4i2SZocQ54SR0tMHvJ+XfqsEk+uTlKsqCcl
y+GWinzW3RHWaX/Ug679bdeGzrQzaxieddCKQdwMZA+zk4tT+CuEXZhm3g8xKbCSsuCjX+T6e5ya
0UXo2uLoK8RZprF+dEWdsrvuuns/1vWhmQMBc+rRv+m94JCzVUJ5iruI3Vhms6ki7V+xkeNKdmMO
G/qwPtoMr/+el37M8AlTfw/s397SuS5erEaOPzodTylf1RzBhI7tPWhTFp7VUAZnr2k9CeSJyc4a
k6YQLjaaH32CTg9d1mx7bILSTZ5o/+sEf/ilM/3wo8G2d+P3WXXwc2iwzIjFS5kuEmMc7O0L6aT9
0R8r8wYcF9IvgVawT9gMoSUt6kZucIXpCVoW4sCRCs6aMkn91OBzxAQ+KGNCZegs5GKbfHO0mx0M
QuxXBDCHZ89xp5OA11h7lhGecMzAcWrK/eskbOwtxkx9sJ5KgKWNOwkiGSMWyH1ZJPpDkhqeSQ+r
MonRkxS3Au1Oh4Lq4De7x3bJ8sP8hi8ISYhP4ive60k3wEmGaHhAoyza3GN21RNgYa9zSijEHuUp
5i4xp9zdGLZhviXJLrnR1FrjVdp0NFPBJIGVrAWLQqhfwowVyZK/zmRnjZzWktIkqpByMvGxssQG
KBmTXq1mN3e37Gmrk+obp9u0OfAsQuaa14oOPhvT6IjJdYHIJxi+eNpCzdYO8srWOj5adUFjzIpw
JqCwdZxFRGyyb9WEnelMyceZCPggdbPrZhg/+sIiLXSs8+1MNeuKjul8MzVJPoGKy/S+7slG9GWw
5L76tPqwyxIn8nppuTjG8EAUbPBtLlR9ZQFV3FJIZeBr1VY7U0hzM4mWsRHGqY3PFqTLmh8txE++
RnpeYITprKPRUDvfa7wal3mzTZ5KpzNONN3WwSiJWzWyVO5xK+l6iAhj2LiByryV4mS8zifxwZyC
8gp2BDkxFmuL/0XmHmyeGf1pDvm3Lpi0WjUEtV501IRHDsfFJ7oN5abPB5sCW5XQmUe74KxdFYbn
rBrqr1M6ss6qOak/qibwr1OdzV/CprW3kGkDAktpPVaWoajm9iypaS0pVji5mSa7QVHEgoIszsJg
JZ8r24t3sWnLjTKaH4ZvY6ZVNT1xjUBB6/+eKGvmVUfZSoPEY4TmAs7x2P0Z81fcKIY4qsHMKUh1
GAisEWpV7xB1r/1OgTkCQhh+mgj7tkCmusAe/2BiJPMlGqeEOTdrmakDxxFntH/jdyVsem1m6d9k
GMAl77A4vzAkhAhBkAB7/bS0FG8uWw3pJBB60cKuDB+KtpjdaFNQ72ZKLYn9RGyO9dw7/I+5AD7/
CQBxsyEwc2D7Pj0dLBzDN4iN7LwQZRad5350l0pmVpv0oEwmr4Un7CVmMWp4mMiYXldkRB/BH4Ls
QJuf096YA55uk9kzn+aiC0cOT6nJwdXHEeVREOBiHD2DajnQJuJckrcRliffG+FmP8q8mLF2xfOK
7bpZsT+YM6v/7oc17Z8Bg32LlTmsygMRTtUdMUNob9tCO9ej1QwfA064al3iwOzc1dKzAH+wc+gP
yVCOA5p4Nc/bXEV+u7F6QWsu41DUPoWzuzAjRpMzi/LRUSbDyPQhTAe6p23WG0czmolX75VqF8XT
iHqXfLr7yckKPi3OCU/IcVjrkimg/srWCi0Ym8t1G7uOu8liAxCW2h84OtCe6W1kQobRMUDCTy5J
V81HrzA5r01CUPkA62lOVu4BqrMpcx4hC9tq04jaeFlE6Ow1psn393Sr0i8IeW2xT7Mx6LcusYPf
i2BKTayvpqHFJm7qTExYJqCANtHepm+oQnOCrBdHASpjBgG/zoBtSInzEKeZnKJx6Et5DnXOMhMQ
O7agvxLEJfbrOd80TSg5ixlptY/LDkSu9hyn3GZeP4DkqwRfrczKQ6ZvQBmB8HaQJ5SsZrjDIkIf
cYgzp/3PgfpXYOlDDdtQ/o/lz3yvm5lNQNL/BB//89/+a56f+5f6+lv50r39q179zd3/+vnb8Uu9
mGy++hdAIyjPu+FFzvcvHfmu/4FfLv/lf/U3/w8r+jA3L//zv32vh6pf/rY4rat/YqQ/nfv/39zp
7bdm+PZv1y/q3/D+qV6wt375vwTqzz/6LwQVM/B/d2GDaZC6rNjeAnn+C0G1XPPf4UgxcHUs8M+f
v/Mfxp/8DmgxJrJs8fhTUKJMSR1JPQnoqmX9u+f6vgMXsJgzO+FfOX++noUCAsXgWiha8g9gWFDI
11OuQn9tTJCiVx1TVUYHpjd+VECLhz9Pd6/Nnn9eBvdj4uOskPoU5u2vL1NGujaKrgmujL4pPtLk
pm8u+/paEtz2GBuW+8iZ1z6S420+tonnnf58+V/vMvTwSrWhXh3ymd5CqEYdSpyvRHypTN3vLeyb
Nhz/7//+Ih6vhXeGosEJ3hhaJyY1rtqi9INva7Q25hbVNoKg9Z+vIl4tG8uTxFoY1tEKhbX8c7nV
f6yRBrKZKJzT5GJOirjtqiq3OtDlxsA4bvPnS/3uqWE7zupEmiZeym/GRj60DGs5YIc0Z8P3sA6M
HdoZp3iH4vzdZcIAQpvymYmK6g0h3CeBmMOBO5rGkkVNIZEvRN5f/flm3qS5/Xxwvknqx/J2Ao/O
1esHl45YU1AFpDIX1s2lc8gmrB2z2NWR/QJ3AzbZeRgFDAM+Oey2NuOk0fWUXvj3Y9EH/LVpUggL
6PiNfgEPBzcyVJDAxfrDKQlKsRm0X3z98+2+3tP8624dyB/PYyYBmXmzpyHTp4wmiqCXNjeflS/8
Veg1d6JBvDvb03tBRr95hf6yhwJ94+gh/DcjZeCZyzT0kks6uAMCcjaiZTe1/1qKWFWY63/Dkv9m
6JM+ArjuMvT5kt88uUgSHG6XMrs41B33E0DBpi3nF6LI1Dsf2S/3g70VyaoevB/uy1zq9Vgpc2kV
XpOVl77KcXTgwt0hCjvrnRnjl5e0EOCcewIEAMse8M2sGCE9hyBsmDF0mVLFLvNnL27Ia+MgfFdr
SKA/D4pfb8tCOOgvLwhwwn17vdlyKH9Tor9EOs03SVYv55igfGcX/+tVbG+JrKR15vMcl7XrnzMU
B0PVBritXiZbWEedLZwiMfPvXOXX75mjLb7ZnBn4pJc4mteXqdnLkQ4elZfGwyEC5bu5yex2ek4r
mIekj2Ga9XjnBG33oxllfRPZY4X5Rz3v/vaholXjawZF95fZ681YSUUx11ZSJRc3wWgxGQxanen0
12+OGzRph3Bs8LnhNyOl6Ox6aFM+sJCG1zaqZLqZfa/9/7zKm1uhcBR1+Hokl97OQ/r4LtI5Fch3
rvLrqF/iJcmpDRj3RFq/uQoAt+uPSV1eqLO2B/pr3c4zjPQY1sa8yUtnfCck8ZdpgyWM5YXviwYg
0SzL7/9jxTTrQAW1b5YXipreB2xDx4jyh+o/5RRw3b9dzEgdYO33XcviJBuINxczcqk1Mpv6spTz
zj1Y88oci+Lmb8ccVyEsiw95mTnEGyGPk8/T2MdTfQkA7UDUlq4jPdl3XtSvD46rkPLos3nle367
aQuSKmsMLJQuLeb2zXq0CQM7txo7EzrafRof/3xTy/T9nwdiliwUSdiFobqiCrfIlF6/Jz9zdDfq
vCExwbEwM2w17aHEoz1aBjq4jn0dPNP49S5TY6TvpYf/OijZgLDPNhF4hfSf3lw8RrZPTd5vL3WP
om+TT4UPgI4D+JckKZyvSWFm1vrP9/vL42W347LxZylzeZVvY33tHLC15Zh3iSeB3MIs4lsdIhDF
C1S8M15+dylc09j/0m312My9frSOH6eCYlLP3sdSL1Q/zUs7OWo/jbhi/vVdsa9Bk8NMiFTOe6Oo
UrC5OB8U40VPvnt0O1/ty6GLj7ERRZ//fKlf3hk7Dk4l3BSftR+8HZ81JhbwjnK4SBqAGzr6xUlN
rYGs1egPrtUH7+zcfvMU8T3m1MVG1SJQyn39FOO6b0QSdsPFsLmhrgl7vMUqtZ7gLw9/vrVfvoXl
1hyX+6LWw/z15lIMPzkhmhsu7IKsb7jMkmgSj9gxC19dV1piClGHowdJGYt3XuDyV7/6DJdLsyEE
VqY5z3bu9V1qbee4kEBCqrwydxiDW18rJ3kvvP51qY+P/c1V3ixoXpu28RDaw8UpzS+DW01b203D
Q0lQ+kOWQdJjMqj+dv/485rsr4WJVswJ3iw8TgU0iWkTdxb8dBXGOBUJ3taI5vdCAH87Ugj8CTja
I6gSb46Cnq2R/PQ+qQhNqdc1XN+qE6VDpCj8+J9Hym8vxRyNvtVmm2++eV0VxaZxBki7aIVyx6pN
87MZmfqUYin/Tkrjz7zdN0OD1oLPGZ4YNr6EN6Oys71RUT4fL4HRor+CQM6uNeqfEzLa+GIOk10d
wA5QkOdpGLmrJibMw29lddPK3LqTiSjsdybR34xWJLwco0J6A+xq3/xIjUmmHovheJlVLRcDJvfk
Lv2IPz/k313FYVJbppmA1umb96lTja4PG8cLDunRCn3mtMvZfm7/fJXfzGec5ymOUNZhMQre7GjT
ZOqH2cYQ11YstynL4N6UWXv0raL9POCp+9fzGbV2FLmmR9nC4hzy+ktHpph0Rm/qi8oEkQ+8KGIZ
AFo0Dqabv701Bg25xxwKOBPwj9eXmju/AtJzzUtmSqYtJD42kkUyEjCTaZW/yAamMn9nbPw6ieKu
E7CZCJitXfE24AtMgIaxFYcXssbDGbWP6NK90YNeHGE4MSvpEPKMtxjm5fWloODiv/MD/DrJcboj
LI4VY+kuWMsL/8fOE7mBCVKeGhd4zeCkwPZvZsSx+7LD5J7aOM58JKJEqfvOdX8drmylOLr6PltD
Ohtvtoe49UZUqeroAkAVbKv/TdqZ7ciNK+v6iQRoHm5zrCpXqjwPfSPYbVszJWqWnn5/8gHOdiqF
FKr3WhcLq402kxQZDEb8AzCoHdyGaOOOuh1lvh2oZGigcnGpm//8r9mpOigaGtjBJUgbXBNMPTo6
MeCI+zuHMiF/z1XUwTwNjIgKsBHMnL18+1iASzI+tP4iOxbsHZ0/xTzWLrjOd3AdKzreFEn13SAR
qHgOYYeZTzlOHSBmktIb8lMiy7yD2JnX/XEKQJEDVakyYByz9BKCFXWLTTHN6F5VHkloKuNgVXDG
kLEMsWxAizL4rNgC3HsLAyd7SMugRPITGDMfUgtRCglkKetDO8TacDDVHu0xb+6m/IN2TI5SdJBP
X2gjxOnbtIXBstdpxtpvRFDHiDvSLC6LDxrcbnDUZWdYp6rL2+Q7LpV9czI6+BBvIwrD3kuaWPVv
q66AvkcezNNnBBJL81EXXtu8Q+sMQ8vJCpEhMSXdjgejyaEgJmZbfw3zyXHQhQGa8+y6QUYjZDDg
S9q1ESEKBQiye47RhnxW1QFQYeNUxjGhQhV/tIFEcaeQNX8fDKRFQDLWZfwS1WB0j7GY3H9qykpf
FIj82Xny0iY61TYkjfNEE6jFUUSmyjMaSonzOLhBiGzyOAaB9i7pNUvuEAF33JfJnLuuKqHqO4AA
DRAOXZj0sRB1IQ/B0KI+JIFOzkpsMW1+ejE6xoCFZzaPmCLEAL6rPnFPAVi9D0o30Hwu0RD8WoGL
h0HROnmBLBtXFVg8w8wPoRfE38tIbXPUDi0R7RsquY9KE6bJQatrgHMYhKBKl6dB/SPodfs93GcK
g6STXfysNmYRHcvS9H51DcJIexf8AuzEhlfDGej+mB8m+lzmRRGd1Z9SeMVA9r2aPBHEMHX9l9xQ
wN9JJWudH9yHiBmipoXq+E5klnSPYKWNeA+4sPhhT279w66KEtGcJp11w+s+TN+lVawP6Y5evf7P
QDku+jU5Xq8/KLHlFucsUDP0XrqodHZRaEftaULUyDohB5ipj4FO5fqErSa4Wxd+CjBhinXpdHRV
NCiecCGr7ce0MSwFmF3mtuYu9jqkIEUjDeh4qapkh5qO+ggUv0mbN3bmePC9s6pq/xlHTdYnrwfM
copTo4qPhm6U/VPtKbKedaLA7b1xLQgxO6lYbPekq/P4TVWLLL1YttJoP2ddaFHOEvZReWnhNwKp
q2cObV5LeBmNBQPkbCVBqXy3EZ2flf49vH7w9Suyc1fHXrN38F54RxchclGXpOCLukYgQ+vR9uCl
nCDnFNV5olUO+zLlX96NiRtnx6lqgDgjehmpT9yUpn2wsSrACEGB9Xns2xljH4reRs+P5sZLXVWw
VQA5op6bDBLdyB1th0p8hu5hBz8nDX0qVBQ1HcLBkIUDIBlVzaP2sZwQgaZqj0dT/R1Daqt5n3La
x2el5JVzTgG2Nc9gLKgbwCgcArApYpL1z1YfcIsBvYuKW1CeVIFORfQ0Wcb4YKTIuQcKOqbU2ZBw
bHSguOVTJXTtV6RBZaucl9DDI8YurQ8j/HTotgim1ZWlHsGIoVXZouneCL09eNThd6Iz/FwJgQPH
Bk4hEOj9SUdqFDbraYoxfCgT/aWJFdMB/pkmn0ZSFEQtveKpBbwPNxGcMhAGHKKwqzeCsPQDQOEn
b0KCH+pNcUoKYAv6bDCvDZF8lwRKcyinyYXuLV/i0gS93zvKAyAP4Qcx5TpltH4PYQVBH1O0pApb
4P2W8j6XhfmY6R56VQGUxX5Aw00zfoxR1x+gKT0bFqxiFyjyyaKSdW5aLTwYIy0neHUC6n7QfbWN
BsOdpMQiIjY+tgBHvA61iGGUwSM4C2hEOnpfoKbeTpCKDm0jtDOktjcqiOf5H+MQUCOKjLxk/ZIJ
tLFKG6lw0xblxdRytM8s6PjJ+E46KuynzqpPA+Kebyh0hF8DsP8HMYxf0YunzAa/Fz0UVX+y4Sif
K4mBErqkKNvAYgqCB7OxgzHy9qUcNIiKuWF4D1prSGT5bVhcYJeNpi8+lE0olUObNC3WRHniTXgV
YKX9zrQrFMgVGWvKE3HSa58Ay6FPVYW5gdxdFbnFSzEGvfh3mMQ0vB0r4VgHCG+FOyBKHIv+F8DD
ovuN7YvevfdmmoGfJOZE9Z1KiXEuK8gPv3IdGfWZ1AeB5uMopgD1fVXB2eNJaqpb/ZsVg1q9VYtc
xAeVE50c67LNvKd8bA2ipK5m7xX2uXPOUIhFQyxp8/xBSzSebB1lI+vU1GD8fueAQzD7i7hr4ffn
wJWB0pn9YDwHoWP+q01O7H0H9m3OTqSqbI82oh+YewkAeQkES9CzD4kBePOQcqJQuS2xlchQ5XU6
/C7g53ztMqXtn7m9UMNwoyRCdVAPU7+oB686UqhyzYNTd95niGyYbJpKXfz0PFHqSNgqCJaCnkHk
ayhs9HWLoXetI2WJ3HyItM4Dx2tNJTqjUQ5HqNHViNcSILDfAvghQN7ckhoS0WmRIVqFhBxXOvI0
nmdJsYd4Fz1FlYpEeSqNOD7oo5vlJ9ln6luvH3tIN40bMNO2UMyPoH+jf2Xep9Ne7bhVnqXmCa5B
l4v64PZNq/qNBUdq74pY1AfWheRtdLGH4RkQlj8RPgi0Q5G3Uwl/aqQvNiiRab8VANqqBw9GviYA
Lcm0gZWBIuy5CiYUS6shUnugmRVcx+ekcUKK4iDR7EOuVxjOuENo93u1Mox6Lzq7QgOhkVkDlQpQ
XX2gAKaFADOg3DgwsizrnayGWd5Va8X70pt1S3FFTseXKCdtO0Aarc33rXDD6m0ls6Q6TLFuO4fE
6AFgEtbrwgfN1sMtrHoPsQYLLvVDrPVacO5hH+lPThV1EPKNcgApKdXyH7IC+22U0WfdCb2HK5mE
QxsfM5L8f8jy1fxJciR50OM43vzEJ0Q+m0PYIc4XRyibn7ksrGTf4OrXDQCxYuhIwQRS+zxIvbFB
3kSBeU47UtB91xXoTnMBw1znZhazWFxNnq64SRWdTEfr7UMGUVUgZYGcvvqG1hi2hZ5Cpe9UEbl+
j52ewOhLqvhDaNbN57oqBxQMMM4jl4iqAdiJW6bIJ5oDOj6HNLbYNZZZ5cp7YUjpHfGn4l6QYdBl
7q7WasIEV0tZgzzPyp8QTpQIbQIB7SCJI8wT2QkA2A46x7Q/S9jC4wXKRlicykkY0zmge9ue9bxL
OBYiafJ9nuQpYvM9IrCPEIaiz7GTV+bOKArng5hUrJMk0vTF2W0DDwdHTZ9V6/R+hgMHtJqrcgq/
UzaR4mEkp4fUmaQ6rOywgQd6/6Vx81qj4KbRwiGo6rSUrMXzm3p97EKVjHwR2aGfFCWGlqMmXrjI
giPuXXAZzRbg/P1Rb+o3f0b1KN2Y9LIoBl+/okjqYSyNbeQ7XGOPkH/jIxg75yALZWuCN/WFeSgg
dhQYqCxSV7weigK6pkFki3yPQ7OrFDW9jK5JtQaAqr6vdMzV7s/t5oXIgBRNDJ39SH1BW5RNnFCj
FlfokT/khvM1BNTwLfXMYqNssjoKnVpbpWzPBBevXVUObTkYTuRr6HbUD4qFPs2LN06orb5+OnP5
V/0j/UZr5Hr9OkhGVQo024ewLh91DEGPxphU5/ujrG0IntUuSBJLRaptsWgotEVo1taxD2YlfMDy
FObhkIiLk2EZe3+otQ3BdrBooVKooA9xPaGsGknWAVr7llq9bzKPMCEQYCLV+0Z79+v9wVbnxb4D
Uc/Zov56PVhSRCB3rTH2RZ2ZL2rYy3+neqj2xqhvFerXdgRVH8q92vy5llAPAbumMJqM4qRmhFyy
FVrYnxXPibqP9+e0OhDFVzodhA1K9ddzykzMRrDFjX04c9AxbcWxPxtqj1rA68eZsQIgmCgnu97y
Q3ErmAL9bj8v0vaLM9p4ZRRTmYnXlnRcYFJUczhG/A8QtOv54KsR6FPLhnAiqz2EUPVOo+NGH147
GxqrjsPZB/fAV1qMUjfRyG2K4qgLefQ5k2jR5naabQB+bveb7plUixD2w67eNhclx6yjLaN6nXNp
YePuA4AyMLdhnFD/01/9ea6HWjQz0F/u3HIcHTrarXaRqnBfaE6JjZtiZbPN7TvAhJRSKdsuDpAb
Yg9rit67lImCLFQLij/gybtR6r5dNuAF9EDZA+w2fdla7nDUAlFahX7ZgUYfUbrlyW9K9CAy6SWf
X7sTgHBz8XlgUoAzLgukToceT5t7IXz3EOEoAUYwv9DiNU/3x1m52q/GWURuWDq5F+Hv6jc6Msmd
UI5a/UtxCnzEAguaP1o3r4/iBrAQOufwv+bgcH2S0qGB1EAC7rujie2Xnvb5EzhwPX7oLSSP709v
ZWeYQPHY5S54YMOZv+lfldhR7xMFYbHIj3NH8x0N00yy5KH8fX+Y261BuRhImWFrjg3Xb7GKFD9V
ryJb9ZEHSr5NcYcge1vw1s8USID/t7HmovBfU0pcPBAxpEz9Ltand2BKzVlVucdWDxbm/aFuV28u
K1uEJAgIGgnE9VAwIrF2Q1zAbyCtf6YwoJ3orzqvbbbACZ27dLSp+E43zQgMhA24FHniY/ZbO0fN
hjb+HmoZ3H8vRfBv4xivTopPBbTXAoqyDBZqoIWO1RpkEcg/UJse8DTWWnsjJM25yFVp3gXoxRXL
zTQjvtTFjkDYrlCtlos26OKBxyAwEpzQYwvzPdUtnlv4Mc+JEim+aRaoeA1a7gYbP2FlU7osKlBY
Y25ZL+WgLagiGNzKxHdqSuY82aYg3rdFUnzRQtXcom3Me+Fmwh7LSdeDBE1dRHr0sMseu/PEN1uj
PvEKoslpl83eNNPkyU7a5k2I+tcDUopb74SVD+qqpBpA9+hA8p/rXRp3cexleZT4iJNmKIRpcJV7
fdzYpWujaCqSqlA3+O8SBoMoR6rmskn8GMzjF1tNEBbiH+KAff/MzVf8ch01+o7zMtLyXG6cgFJH
YA2sI7pY0we7MVFPdELspANeXSX1X29jwLVtQgLF2fN4iwC7uV6+3Bn7KeyV2C9rALejqyCuWsPY
axxP+3B/bvOXuJkbQdieb1Hv5tUjxJTIBPt2H93E9sSZCMGOXkok/JC1c7pDMnVbDb/V2c0fjKwK
deplwttTjc9iJU58q0P7FAkBFByUQUGT06k3ouXaCaCbSQJvE3WRELheyCpuwG0MxDFI6NkHpKuz
N7JRcqiBQj10moU1JKrW3hOk2u54f2FXZ+kwMBOlHOIsMrqBsjhK30HiD5pd/4P8SAJjAEOXkuZC
0Gx1x1e3qOtpqOoQX4hw1xONolyOWPEkvtuiqhqU+Mogd4U/RKeJN7h2mN/uz2512/w13hxr/7rx
8hK2vUrdy8+R26Ebn/0KWyXd5QO2PTSu8mctzfINRMfaiup8TSzh6OCi9Hw9piGyqPeUubIZBOOb
IInw1e6iVmCDY6Crdn+C2lzKWB6Mv0dbbB3KTnS3Ej1BSqEuzcMgZLuj+Re8TVqEfQXmj/QUKQSP
jdvi7+IY4gu0ka3MQjPWfgaMlxnIAoJyWefxgmjy+tjhJu57Kp6YR4ufEnVg6OCOQcUWPV1knYVN
05AWVtFjMKMHb9u4DB/y0kgeB9jTx8gW1pac9doO0CEkc40RqNCtv/4arlv3yKCriT9qbXRMi6Sv
T0JLKRCDY8BzvRfODy77cqNKs7oJTDIo/t0ZGbXYeEATgqBtaYSjhudPhUBsIQnUo8xsZSN2rN0u
vMfIsmZ4PQjB6wlKV6kCtyF2GAPNoS4QycEeO/V0f5+tRSiKW7Rt/6QmS7xAU9SpqNsx8QuAM76K
oMWHLOpqjJr7/P3kNN4bAzeeB00G4WthlmRBvJhcvp1LyctbrKRZpSriBFrip15qHb16kujcdMYT
mBO5kfbMf9XyLAEo0Q0bCwp09RdLyQXWxqThqT8N1a8caaRjU8vpVy0N/Ru1v/GMd+/4rXCL/Bc9
z3oDI7h6hgzSH6hjALktfd7KfwWrDMs6/iRI/Yo3wVlR8gYqy5R40V4fyuoD0sHNFye3kNWTvfZz
QJV0ROHiVLqt8aGCikn/GnnJb6//8LBQMHaFVUvuO2+/v35UOo4VpWNSJLUwKJ5WiKefgnJqvuv9
2FGqy8Q/dBXq94qm2xsLsrbnoPKo3L02aJVldtYbaech4U8WWgS9s48SJ6EFksy6BFWu9uKgGBaN
X01NHTxucryoNo7WWuwwPEsHyWUAGl2WWhUDo24Du1Bfx1brRQKt+AS/KLlogxIesKNB+ybqjHF/
f8XX7kgw/HBXKCHOZ/p6xT2ZDFTfysTPhFliclmYxdy8ipSXjko58suasnG414KVSS2ZtxRpv60v
buVwjAaUk6bErwxNhvs+bwsPpSTFCtCczLKtbGdtWU2dEimNAZBkSzQzVjNq7mYeV1ZUuYzTyx91
iqLlzosg2KNb5f2OeGl9/g/LCluSUil9AVtf9ARgy7TIU3MRtN1AP3UKM+QJdXqu55kg2Z6MVqs/
3R9ybV1n2PZcBSZlXa7r0CQFIoxciu1giBe884bxUFZhh49RYKbv/sNgKAGC24YfxLPtetvEoTs1
o2h43FsImFkt6MBTMcTZj8pJaaDfH+wWtUpUZjDVppzlgcdbrObgCYRRXFazLnjHKGjn04vvwyMd
2Wlva9imZab2LlZrcXASHcL45ND+CWvMUZQBAdH7P2ctcAPK44YANUWxYZlyUQ5rHfyD6b226bcg
bxo/ReUSXymqzL6RDvKlbTE1Qht2Kp8t/DDDjV9wy5yaF4RYBRGXm4oYfr38EvqQ/KMIgfG2ufe0
Wh2e0VEbD4mMp5fS9RTk4aP+baM15rMSOxq6uRqiwVbfb70D1+LmbMHCiwyvEait1z+lC5NIGmGV
+okZIb/fsBR7XD7lm7Z0x1PbRt6/5pBnl3KWB7//IVbT0ZkVDFZCNwBpL/ZFXbVjmClp5oscdCpG
UYr5tXGT9qvSWEiL2mON4k3XRu5u6sum3GdCDgj2SZjUG0FtLcrwmqKKARuEjbrYEwn+6SmKb6mv
IbWKh2dFf2lvxnhn7CZshNsTZmfBb7R81Gkj91sb2aFBp/PMIaIuGwsN8xIK8WzG+GgOUolCjY4t
svDvsxZowq6K+mKPl8u4VTJfizcwiueWp0XEMRd3tYlS8Gj2CjeHVWTP2iD7vakK+b7TY2fj3bE2
RzicbDESM6a6eHYoNqJJQDloNwBuPwVDI/YUtbBj9QzlTZ1HnxPc8DbWdX16/zvmIj2rLRdYYClS
X6Uy9qYfw/dgCcSboCjzx/vbeD4hy0SQqiU9a4ceHuTb6xNUAPGTKmgDPyiwfNj1ejpOZyna1ts7
GM20u75Vqo1sZ3VMyIiIpMNzAxJ/PWbgGVCUxjL1e0E7fmc2E96knHDYU6nhHbEx3rr21+IECeWc
XLnsmGWNdlDiVqaGnvpDDG4tyEsTQ06k/x50PcVmxIkjZE25JQ8KAhobgWJ1/5BRUVaZs21j/vO/
0sqoA73VIbjhK2H1VKiBbycDpA67fYfefX0YUdy+/0lXIxN6Ef9/xMX6Cs/JNHdIUl/o4GdNUq9D
XWIHDqC8enLqpjtMjviW64N31ptuOsdRq2+EpLWnmkv7h+werg6x+XrS1GwBw6I85qO4ph5QjrIQ
ilXTjXLj6mediWl/UAlUHa9HyabImGRep34knPRkUduf1VPdQ4hb53MHZP2EVqqLINcI9vb+Iq+e
0L+GXnxVO3J5QAUazQy6w7hc2ln0SSK9NCslziDi+6OtLuesOjAfGgAEiy8axvibm3WW+aMyBQ6i
/x2ZVSn7Yau6sTYtgHIzUh6UgrPs0egNBXktnh9mbom2YmJbQwP4V8spKFQqmPj781odbrbEA75i
U5ye//yvs1Hq5RRjU8xORdgMmTGRyS+AYOvfih202X/Yk7zt5tb03KkxFmljNiSRIpDg8/mry0MN
Xh+jhCHa2JOrU3KJbux62idLkjzMgLoIvTjDUTUeVCw1wMaeDRE1H/racev/8IIiFYQJD4cJYY9F
EqLUdMm9tsr8tjDSD43ZjN8qw4u+IstiuvuaEsJ/qDLxYEMbQoP4w1t1kWwgZClQtpgy33IUhxw/
L8+d14BFzICm7wtE1N7KoB4fXr1R0KE2ecxQgHe5OK43SmMFmWsIki1zmu1SXMfIaB6CT9u5Sq1v
vC/WMlzsG/88xl0ufXOxU4jYSPLqVH+qTMDb6Oz6KTaz7FFi2HC2w0o/NXqQY04rWV6rUiUqx7Xz
NdNqsbGb5nktrmdkz+kYobtAmFsiKmysBDADtTI/6cyhfMSWGERhkKOeiarEZHxsRFX/c3+pV+4r
9Ibm8jysLrbV4kxWs1lbN/XkdNRZfyC5CmelitVjrnbGC5Sv4AQAHhX0+6OuRDjKljNflbOJ7vli
yeuo9Ip2UPnAYhoVFLicBoxkr7vp8f5Aa7UnIpxObCNhpcq3yK0gITpKgUemP1TI1R3xLaMBZ+tF
9gk/O57LQPqTh6STCBNayZG0IT9EMoRhjerKJchq+WALRO3v/6q17zx3zSxOMTnmknI1VV4geUHn
PuAn7djILs52Cj5zZ4g06iNk1PLb/QHXkgSPfJbinzn7ei7pV3qAiVw+EafIgIJ9IxoP+z0dqTNP
7WdWBUaMNIBbKDCgYjHnEx9VJRUb017ba4RKUk/6MVwCi3uN/hLwII9jTVl1+hjL6burZBgxmJ3z
oQSvf2K7bUkszDtpeaQMY+7WO8xFNxc395DiptPTdfbd3BjRM1Xt6U1J+b7ae9QUDggUfUlpSY0g
fVp8wQfPM6bP9xd/7WuTDlLKhldIU38RQ0ucw1Vr4FRjWx8ioT9gPXe0eB5iJSK6Bn23FtHI+2Ou
5Ep8aWpfsCh5ti81rCq8UmyEPjMfWePuk55MymOQGehsx/EzmvLloUHj7iGCEni6P/DaN6YmBNeP
IgrCO4v30zBYo4FEXe47elccIXEpZ3WM4RpnqoR+oiTI4Fb5xsb6s32XXxn0IwVNKszQRpcJaNYE
WaNYuW8kcfGFgi8W9pXTf66moj+rRij3bjwege9PO8UMwoONqtOetk75qE1NdHSrwjwXJQS++4ux
Gn0snMzYNeB1EG64vsgCXGGJ22ruCwydHzql8XDeURCrdcEF7BUN7ldgwBTqYpwvTb2mEYrRISzQ
ACXjsaIEHCUbd+vabuRpwmuaNAIxmsVPGpOx7HW8EP2WuqEPJxMAvBu3Mw8xVisumm4U2sY6rB3C
ufMwP6j532XJQmuKKLA9PfeVsdROViX1Rw/UzCMsfnnC5Sw/eK5i7zvM9bBeKPtxa3+s7UqcwCkE
kw+iNbGIAlncR0LQePZtE72JQ9/Sqtt1hgGTAEj7dPbGyLqwt/YSkicyNtS+samMd8SVal8pqXxK
6mr8HQ3gpnYDWtg/MQJGhVrV++zn/T0zb9Xrrcyhmx85c8NRp+d4vWXQBqrMJAAl2pZq3+4hTGif
jKwyp42Depu5QvadW5oER+qcyyZEmgzIqszttUZSuBv5vxb3YNkWT1qGAOmvV88KsiA4wXnXMdhi
18mp9WAs2OB5M+w1MKgq5HTGQkr2r84sWDe0pFSCAPnjErphlDgIYf1GIz4FvmkERX5AX2FLhe42
vHKhaAB7aBySV9xUiXSjZrZUGOiBFzEIMLfEWAKXW0wcYyP6nCsCVX8oszMTVfXS7vv95bw9UIxv
U8CZ8bc6mgbXmwSPcgt0WJz6gK2ctx7kpeko9E4Nv5bKrD1swz7+t1acmNulaer62CvF+GrCOiIq
lCFniKk2o4DnH/nXc07iH6vFSp/6TjxmSNDbqD9jrVAgXqpoI6An6XJYZKZ/uz/52wjGnQb+YMZR
c0aW2RPyNGFBtsLLDvPTYI8k2hQehxofq7OVM/wh6szy9aBQBgXsiiI9yCBUOq8nK1CELPWBL47f
8PSTiuC0dzqrO5uZIZ95m8dfpdd5G595Zabg3+nR0WuZdakWgypKaJdtS93TNnt0e2MyeGRBMgHz
0hi8GDZUprobmcNKXJhTUpJFjRuVDvX1RNGLnKYCppVvFo5wDkj1YqvieTz9sMHV+43nx9oM6WvM
gEoCnmmo16NJCgK4kea8L+3egC0soDhN7qB8cuum9ym4N1tu5SvzowmJzKFpEV7Bd12PWICmsEsv
yHxNb1RcTRoVLfOGDkz5GcmH6tW3rcObCrg4Wh1UXJdNfvTfsTXTcbYwsqnAb60I/C6vYKhRzTqb
NCo+vfpsUJdXeVKAlqNEvbjoxsFNBRZmkGETO3uYGgNzIE8ff2EYUA97tG03BTlvr1ZkFmc9kBng
pZNiX6+nkkVaEk+t8OFW6MqhHIKXAO0O3GXG7MHqWu+NhzH5FkJv5ZakQkAApiiB5u2yHUO5IgI/
OwmfAKR/UuDM/ZAyGh/vr+bqKAhvoQEKmP5GWEmrQrNNQOj7aDQXx8iou72r9FtZ4soZYO1g77B+
MyJvsSMRbsWvQg4F6AyexCczBnK062Mr0U8TdpH6qdZHTETvT+12UCCwkAKRVuJtAh3l+rMZtBJl
ZHqCwpU5vXWiyfxgoDvwa8Lv+gPuM0l4vD/g7VpCUuLRB050RrovmUqJmKVoVUybWttWjm0JQzzo
GmWjlbI2LY8ECmC7QbaxBByK0DSTyHYZJXcgJ+oZRPC8wCWnrqgWT7px+g+zmpEcoEDmhGPx7ZIx
cPBcykrfVnrjEuEj/mAU48Y1cHvE+PvN+fbhWQX6fBEkG0Wh0Val0u8zkTxhoZEdg7DruGdzHcRt
HQ9fg9ANtI0tchsp52GpniD2DDlm2W4tA+Cag+GVuGoq3YsVJtoT3XE0AXDDTZXDqxcSpBFSUQaA
GLAhi4WMke8O9DCS+K50/7Zl3p7H8PVSN4hIsvPmk4Z64M3ukLDDR6/rK18fA+8Uevbk7bW80ceN
vb6yC0mtPdRGgZ7eCrKNgTDDjJqWr+swyrrSCZ80V/+tZ6XwMeHbQnvfDkcEpoyvg7QFT7YMIGNh
oruRTr0fFeG3QbrOXlHrd7bVufsG972NBOE29/0T7//kYJSGl5JvOCAJFXmLwdcKXItCPVDLfaBi
UHfk+vaeRZfP/lChzDGYFfiRb6zt7WEgWMKgor3HxUpR5zpwuQJ0v0jlyAlH+1m41ZdGmz6HQKr2
0upfRKnK0/2tebO8XGqgHWeoC/UFHmbXI7aWAeNCesolqhyY74N5xIULGQDhcr9N2mszhj+jORw7
gA6s7+I+1VQcGtB+Ui5xpqsPPNCw1kPnfnrgwrfLXUB82Bjx5pxTcybh+/MQ1Ok3LVY0Hlq1yCQv
TtTc8CUYCkVpdmGgOz8rNRqsje93cw8wGvf2/GhicuTS16tJH9YASDETaLoRa4ehVd6Z7biFOVyb
0yyTj+45B8JcNp2HvgpxD3Fivx8mFD7cUTu4uHM8KZnoX5skMKGZ/cZ5nzXxl1dOFlmJQCY58WUx
lE+AebLjqPX6Rhd9/ghXZQFGQWlzfs+R+NywVIn2WA4hx+S3lFc+FmBGkXKNE8y6mzwMxI9exKma
7WrEWMI3+OthKuGkle5tidutLSx5LP0ulg+lvjk6/PXoixRc59IBWD1Vx6A4tros6gNKD1Z3STy7
/Q+bBYQm+SxxlKri/Gv+Gs2rO6t1rI7XvABrratqER+aQjTNxu2zNituhBlDRyZGV+J6nL4a8xGo
DZiaDHevHd1e92fs6rj+BIjX/KfBgI9Qf+Npt4RQB02gQepgMHCgHVUDj1wLwYDq/ZTn46ulav/M
iksVrN4crRe5Q4/YTmP3Cg3KXHrQrawKR3mAv8m/8MbjF93Ok1efB9aRi4gmFrUJbZkS5SV6JlSu
KDAivwNJp3eEcmryAoGu18Zl4CQUr2B4EPRgslx/tC4RQWRVVBWrrOkkQjJaruzQVMLY2unKONxJ
OVcg7g96c/2wnux+8Ks8IZnmYv/jV2VqscxDPyxMxY9VRT0pCGAhyzJ7IJb1N72OjI387/YCIo1A
ZoIAQwn5poeV0L9IYmC5volR9rGpSvNb4cn+PTE9OShBTbi+P8nb42Dy+WAD0g0Fnrz0AyjdwhuG
nu5BOlCVwPTKqf9V1HD8WCkj0i33B7udHY0K2iMuuDqw6c7i+pGFamLbSwkA8+jZ5VWv8InrMZXH
qrNxIvSisPvcMsa4/YxoCwBXmTHYvICW6haJZ2a2nTeZ701W8IS4MvpdODk173USu12TDCFKZW2s
bUTxlbkCpAQ+SNpEs2spKmsLUGyTQ+MPD+JfjRHFvzMh2s+uKSQYTjrPH+6v7eJD0lrlGYQY4gye
hai9PIsTIMJa0YvhQhwK9trc9nIRJDpEjbMlUD2ftr8uqHko9opOxwe0qAMx5fo0qmCO1NK1x4uw
XPtDFRc2Vcgp3shV1kahd4H1DL+YEtXi+DUT8kqiGYeLatbUGIjZx8Q0so0tac5RcTGZ+ahRWZ01
STBOuZ6MFfRDVUTWeJlpMOne0BIs1IRXoYAYS3bxwetqZ9g70hl/h41eFjsQIvZzyIPK8HvkDL9p
YeG8L9RGDsdaYOuKQFqGsZ8b1xnLj4aTsgsBUnU7TMOS9rFXUeZ6MotEaS51x97dF30usxNNW7M/
66NRRCc1C3L7pa162R10M/J+9YIXKb0jESEKNppOGD4nNhaWl7R0a1zRMWfq96FaqayUKYXxoIJW
GR+FJ/NPaRo50y6oSkwg7++5xR6fN8KMgCdTpiqEtv3iE026VqJt5KoX2YqarmPpHbUcLyrkyiVi
ZFJ/HY9mHo9CM6gY2hi8j5eVDC1PFVPJe+1i9NLca0ZpHWdM4K6djGRrX9xuC0wVSBG4T+mtLtME
qvmdPQaTdlHTptm1IWCBqQ637rV5gRabzwVrTYOOLYgm62IBTRwcUWEdjAuOH3jBxhX2rb1Ta7PL
ubLXx/Z3k2h2cRo7mGf3v93K8WIh56TEAfNz0y03lL7DCz0bLtIS+UEoInyn6pmzsUMWwZcvRikQ
qBLFLhoIlO+uTxcHQbUH9EIuCFR9tGO0pwZX3UkR/QpRY9mNwdZr4HZaps7Jo6024w7oel4PqIi2
t7Hr0y4Jans4g4pPo1luMclWB/mjg0FhYU64rgfxirptElvql7AB+d6GWnQiXkyH+1/oNqJTT9ap
elKV8eg+LfK5JisbQ6HdfAE7EBSnrpxqrIpFR00ZEddNEt7Kp6LwBJcc0V7wrMtJOU4jgzHozMsQ
edq3FsG/RwM2+RNN/vAiYbSfBlANG7fkyhyBkTIsjA+wSUuVK8XS6hF9O/PCQ1L5abpV8GnCSVAc
sBuRr4NcsRfBQnPazNnkhu7OosVi9aMWV4lrXtDWQhJcsTBfLSNIWSjnHQIaWRsn7DY6Mt7ctJol
CKglzLvorxdNmttY1FLEuCRB2h+GwMr3zlAjvVh07Q5FxuHd/f1y+wHnXPWPVQbtOpp11+PFRQzf
DomJC1mq0+0DXKmxt1VcUT1qXu3INzX0FjDuWY5F4P2hb+OYZdCQggpgAqinmHE9dIOtqdlPmnWJ
UfLcB4Ma/AA/DMYIeNF5qMLxvQkJcD9o3Zb21soiz2BMEK28miFXGtcjJ3SBw9FFYoceZH8ok6BB
h3EMdoA03Z0Qg/3qj0qlgUhtUbyfb4fFJkLuWpbwR6kQOaHYwbxOz+kUR3sjztJuJ7ux+31/aW9j
DeMhFc7jEdwpSfr1BEdviswsbpQLq2/umkYgp+FKayPWLJGRHA6GgXk0T4xewY28z4CtpZPaysVS
LF9gV3mou/J7b6m/rcYId27cfIgjtz446vjSa9aDmwzDxiZa1D3+30+A8cEhZbbEveuZArcGJ0lm
47em3UaApwK7/5AWnDEUFz23QUYVOn5+RhI7Cn61mobYoqOiQfg/nJ3ZrtxGE6SfiAD35bbZyzlH
UlOSLcnWDeFF5r6zuD39fKUBZtRko4n+4QsbEKzqKtaSGRkZsbMW23NE3kXxgmyIhJPK8+3vWEyM
5rMki65eE3qHuRW1Rm27q/+ya/pW65SGPzOemj1gYjt9aRBIWgS6R7qyVqUfHG+iuFgk18qe7Rcb
+6P5ZNZFrR66WLdnRCFV+y9Dny3rUC9G/6XUGvPHs3sN+B8wUlrskmivXxzHaVUnGWF0xWgzfegy
LT1ZZTPu7OjtkQV/kXA5DkVsuDUtKZ2cMMuh2V5LRVcPYzq+UW9xD96gvFF738vit+eH0cCUoBDY
uMeuDyyXVd+kUV9ccaAp/8yM0jy5Xjq+PF65n9nIbSQnh2Hx0Jaj1XuNVcdIcJuLrlTXJHUXWz80
rF52aFvAxIsQWvKjKk11OXrlWKPaqaAlPr5FCEmMR7dE5NGu1cHx7QKzod+QxVbigzWPwMGaB23X
Tzu1qY6z5kXGK1eOk+70PNxbIyBanl+wdom33+74IhVOVQqvuKaasH0q5orvVCjjPl6j7VsPK0g6
D9KoA093g/BNOLvMXlheHUU38cF07eMY5rZfQx8+Px5qMyHgdChP0F+JOcntVgGaCBe7Lp2wuvaa
l/jjECu+i8DqTgVyc1EwCoeFTUUSRNFsdWFVYSpKLR9rTmyRnJvWIJZoZxs39xCTmgMk8uEsbD3e
2Wt3Jid1IAiYaHNmmqsnyDDG3EYBpLn2dr/4nSLoVjW16fT0EpJgkRDjJwuguEYT82JKshnzgOsY
aoPfd3gRE0knx8ejbPYE4m7ymqV8xoOK38jtzkMV3UqaZGQuSOe+LLOdfsiJbY6AMk92FtK6h7DQ
z2CT/lbaxVbLNi1YqAzeUl/xabcvnTCd4xDZtPsp8dMvCEPRskFbA8CapI3dzgooJjNQxW2uQpv0
b3ybDPUQrPpOCJ1PyaEZRYhczKI/G+DKYfG9wv/wJ/1uNUO1T0s9rtvmmuoGjWj9nCJ/Hi5/hllc
nL0iV57s8vm5pOCxUDPY/zL2vJ1n0jcSiiibq+rm9YsLu/kSZ1l/EpnzZK3s51AspiRMUmYF0Lsd
arI0YeatxlCJVr+oKRKXXWKKUwY49C5FAvXT4425PWRokRANAd2R4mGbcjue6dSpp4RGc4XSa5+q
wirPhaY8ycz8v7MCIuQIQJUHQ7kdxWqEmeSD11yR7lSPkasVh3y0l7Olz/VO4Hp3QuCQ1JawfaUJ
7HYoB2PzsV/c5rpYWvgX9KTxY9fPy84dv70SWbZfRll9JupEeA4gWXSlvcLyE9vBpd5I9RY/Ccig
/yrW+I+wh/TL//CxUHOXdxWfbJ3ZNU5paTREt9clcqO3USqVGxhBPL+CnC9wNhJJtAnWtseW2YdK
3NrtVSCJy1FOsSGJk/npG5GQRPKBpWQX7XqrtzhExL5pXTZ6F6aZbyK7enWbaHpzkPX/+HjZtpcv
I0FmgVlKlx59pbdbArZfRMPX0lyjwYt+y9tFfZ21+F00J8POk3V3JEAFOKSSsLrGchNwO6vsnQbV
S1Uc3Q5tSC1OXX9OgP4fT+rOPpdeUty7UEwk5/l2UoQxvTEUaXvtp0jxi1ovz3pkfP4fBgGKlHAC
Jct1CFuotsDHs2yvmkzt+2IZD/2s7R2mTaD8cycQ+8oOC1DI1X3eDujT12Jgw3FSX5saffxmxvqD
YK15jYpyz6353lfSJbtEhrHSDvJ26ZwEWMsTM7NKwiklDpyFci6VpA/EYFViZ0/c+1DQ7aBwSfEN
ELvb0QxaNMNiXlrapo36kkQqZr0WnjmPv9T9Of2/UdaEqtCjpQtt0vbaJUl7BOcv/SbF06WKox+P
R7o3H0oIBDEEZgaF89v50LvXLyCT7bVVkuE1HRfTj7opPP0Po5Ai8pHYfhuecKSXFQJ+XnutkYQ7
ttr8j1bgxvA/DCJFZiiHELGvI/WkbUYlGrPuGuqxeYzGfrzEs/V8kE7wzMvHx4FWtyHMotjnesKt
uissA/e7ZgyW92picKlf/ofZ0Dgqe8N4y9dZLRZOvb2ERYfCKia8By+bVPvQlmWzJzl6dwfARf3Z
i0U1RO7FXwC/3rN6mqASlq2Y5yOpgXPA2OvphJY7mzZK2b2KqBRv3u0oubCmZDCRZMMjyjiFdYfp
kgN/4elFI0eTYjRIOEH+11ejDBCKrdZG+C0fND9NE+Vo1OL5G45gBBKGdKWT/16NEg2pjfWmBdUe
C4ePepKo/9A9ZnyKlj57nbiE/no8KxlP3WTp4ErMh0IfeBew+upxdcuhciYXBvPi1Kp4qeK+UX4b
41ksH8JxrpoP5RSG9jlxcLd+oUbcR0+H6ECHQMFogpGCwDe+XdaxYMknc6ivWduB0cZRpP2oc9wY
fVqqlD8Q5hF7N+D2FSHrYUSpM8yeWQcUppfiMTWbHDMiGOGXpWIWZygGy8WwMBE5OHpR7OHB2zGl
XpRkOgPdECmtToIqaLBM4ZZdo1kd46On5o39LV+MIfqimK1i/FVnabQDYsi/8/bb3o4pf9Mvpy/q
xmEC9O2vvVD19xpW9kcLQPH7nBGDPt5G24MurxOuekruGmJ3q6/ouktnKmgjXmlzUo5TC/U4b6J6
54G8t4hsVTTQAcuQxF9NKBm0flC7RlxnI/tamJ04YD31Xiz6q0irveD23upJl1iK3LTt4qp4u3pV
pS0ZmK64YtDWvSHE9Td04PniLph6P168zUjy9mJHQ9ynrsUTczuSYgD91f3UX92qVo4pKpt08Rjd
IVnmdmeozXfi3uJFhmJsEs5sGhaKuakSG3/ka1iilpWlnjimfb13wO5MiCgQ1jQMKEk5Xl3IXTMN
WoIhGIohSaMfoj75d8rCArNwC+vupxcPeNyGscBZptK52hMmTtPN6OoD/CC7oru7pr8T6yBPq/0G
x8e9qW3uy580dJ17SubBYMO334q4yWq7whyvujvyDAj4eaWPy4TdvuDiZVE3njv8p6jVDV8bUj6x
E4hsl5ZAVKpY8g4Bdm0IlzOuF3xi9WrneXIagFr8TgvFZVysPZ2CTeYKRMzGpLuNs03hdRVswzta
4mYsDKixmHPi4VaRnbjpGUtj86rnrfN3boTJs+VPKmbczbxJUjKZ1Pl2fd1oaijlts5VuDQUXCgB
RdYFLXMN+9tBmfcUi7bnAdQV2WL2DuUyiqC3w02jGLKor9yr6Q6q38eafVD13dtx+9GkWQhVeBrL
OHvrtEUx0AXzjHS55jHt2MfW7dmdTt+5JY6JCG7tHHJ5vG7ufQRVKVxRjYOHLztcbydVa6k0NpiN
Kxbe5jGu4DzZs9uedWtScWNudL8TCQVlQOCXrtH33oLNvkGs76fuNNVAbpm1LIwdQ+IohLNcEUdr
o7M7tgzRGV2fv6PO1VoYcuLkeFxifFrOjy+DzelkaFgjkFPAnkmjjNuZm1qML2VYaah7u3V9Tgcj
1s5eHcf6iZM6TEeeXcv1rXjKl1OtdOaTIjWSMmXSEwsgwpdGfGCVMDY2UVSlDeY1XXBtszLP/ajF
xFLx2Gm/4WG6V2XZfGp4Z5ByyBX4h1Lo6qbtReEly2JbNBYp7YuuhJn9alVWTp2SN/KUlQmGd2Pj
wI0wex3HMJNM2Tg9XvXNIZI/QppxyxYnh9D4dtUVaBLFnGcWAAOCNVxJ+dtSWvpObWFziODNI7tM
vgKoq8OYvB2l6OrFHVxExcZYq97G2cmONbj/UVi79u13h5L1VvjmXLLe6gBRKSFp0dzwanm9OZ97
vFcKP8Kyb/FNgY7q4dn1Q4oXlJp/CINB5W9n5hiNU0xD71wnr44OdoREcZMk9U7StwmepCgcyR6k
TwlyrXkBte5RbMpc5zqA0wWO2+r/ODBZXusRT2+vKNWd7tbtIrIpyJYhXrKQfLjbWeWDYiy9cL1r
PLsZvRtoCPhUdPNPNnJlz954vE6A7rJcLxvg1x4erW7l2GN24ZUG9BJ1cmVuj0rd1ie1My1sNrHG
hSupuIV+0pTYzhGNN5ed9b0zX4pPlDylXLos3tzON60tl3oKm6ZCK/2l0oQ4JkXlngZHzJ8eb5if
Ddc3NzxWEIDxEDzAKanKr8ayjVy2KIxZ0IZa0x9iCqT1JeXDG0GmNqI92QkX7hEbQrxGWiKF/qy2
bWte6mGelRduxNw82lbU0b4wSl/N1IjT+Qu6KGV7VtJkDA962dvZu3Yx2gHipmf913aNVR0qfBNm
DFjzYhgOdlMj3hxnniG+tnNiMgpC4u0xFbnoj3OeVggbzZwm85BFLb2ItEaV4e+ZaYbji5pVbnRo
uVCUw6jZ3WUGoA595HhM45KZ/RTQnWaPn0LPDsPXVMCXe6+NStN+0KKmbY+dVyNCMZWJabyWulWl
uHOafQGDLjeLbzSFzcu5Ndtw8ud0mYrfhUNH66WN1Cg6pXrfLUfVIi86uLk9/YUmSpn6qsGBOCVF
gbBendLtenKLaHIPo7sYzaes0wfskVvbUl5Q4w0Hn3M2RmfWVTVPS4bMzSdRUrrrDtqMxehZTZyu
/RaLDLnrQ042ZqC70TS9GbTK2Pwp+F7Dl3Ro3eL7pAtRfFSSFhw4qqMs/H1qcBbDjD2c4vDNNZJS
fAwnXZ0/e0bVzZBSEi16XcZWqw81sk71BYaTRfxL5Gl/gjnrVi+PN932/gDbBcuDuE1hkljmdn9D
Pu1w2CuygHDT+D42zfI1NjAnMGq3OCtqXe5Egtu3nOyVAhdehdRm0M68Ha+ctAUBo6EOqjG33mm8
2MMxRBb8G+Bz/DZSqf0A92r40U3atJM43xtaIoo8VZKDuk7Isjwq8AY1m6CkI214qcscXUma8hd8
O2bDqS4zjfv926hNi3dZAL53WL3bCIriFykhtt/8BDoubqceGmY3D4p8f+xcP+JQVP3eqojqnkqh
YJdjdqVngXmnwx+PP/H2CgO6Z7lRymLrGutmOHQdkhb/ojRQmnScfA0bJl9HFDbyXXyfd+7L7X6i
+oEUK/LzVBMpQ99OsqkyUxW8rMGY9VwEQ6Xn/+V0+n7lhEJ2anPNqk9Pzw/qKEgh2byLFOwqPDRi
HXe2xsgCJVsq/azjlZ6fSnp9h/eLmi/uy+PhtnERqRhyj1LkTJKKVy9gUgEkuSqqBwXS1Kd8mLVz
WDzbzE7ICRcBKo8Me/kPb3Uuy2mMFtoYw2tmmP2lhsD5uRLL8KKiZ3fK4GmIp8MVBuSDSSkQWa2Q
u/cXWEk3UzPF8SW80g+nX7wUbwqcnp40WJTTok8SJgkv6k9JrdtRCmCy0raTNPA46oGxxLbvKJHz
9CdyKY/yapNtUnJZqzoPTkLUVBl1EOMQcerwlDzUetTt7LvtRkBzg75dAE72Avnmai5WV9S5yMcA
dFF8qgtzOKWxvlc6vzOKnARgCKQ/iFfyz3/5LnmkL0AH9hiYejm/IRQdHgrQmadXDO88mTST3fxk
d92OEmYg+baVT8FPkmdTKMmPqa6XPZEhuSS3EQ7AA2eVuJE9htb37TAlxDH6goYpSNvyXRwqjp/1
UYrvDK01j0/pWj9Not4UDUjLyV/gCK8hndq2Jq7FdA48S4Es25PMuJdBHxf3Y91FrXoi8rCaj1Nm
99phpEtl/AuWk2ci5GRO/6SWUNwTNvfje2uMFOvfBQOaYmcD3VkN2V1EsEeTLb9xdZMoTh5phDtz
QOQjIchcfZm0XgSuQxjzeDnu7CJk2bkjJYtLViBuFz4y1EEstLoFtF847SGMTKc8KfbYdufHA92b
ExEO6Rw6O9zHq6zHCLN2zKx0CYZMDG90Dhb+DJ54dBdH21m+O3PyyBplAztaNDBmbucUtpkSmX1W
BOqsai99tMR+lOXZzsptX21ebK4rFOJBPkm1bkdxEtVYlGgqAtEM4kVPzforzYvWSQEHPHioPh5z
Iead8sm9qcG5ltLiaPpsUlWpnB5NXs+gNd3qdVIWvg4mundG7nwsmBcgWKiL8G6uI4OoHUSqpGUZ
JDXwgUfh4gL3qPRH1cg+mvNSfxd0yxcHusTGS9iOb5Nqjt/NNMrfcvwM31Etb09RBa3NNos9CYjN
GgBOShFiyRGh++6nEOEvFx8SxLM+O0ILhqIEFLDc7qAqjv76eL9uR5GQOVRQ2DxglOuDQRWOjrII
w9p4hqS7JJl2ciHa72zV7W0ERU6GfbIBSTJPV7soJcetMr0X11wvZvvgmUSCP9BBEN37aLEa9UMp
SGFfKEHP9OAtjltfcsVd3LcmKiPdD0Wa9iccy5fpMNnjAFyyzMWe+tlmO0jpIeJsdjkgI2zP261u
axQFRduKq67oDX73Brw6lG8Oip7pO1tvu+yyrwBIDbI/2PAaHIE1QMJFS/WVyknrD05cXYw0847P
flx5ZBlBDiIVX24nNBRD5TpLMyCZMJfHIiWlQftZfzZyks2+kocDsxh4cG3iq5pZp0GeV6+LYmtv
1ZAVR1XMys4W2gTWP0eh/QNcEBfHNXe5oYkNYnzLKCQNB5FafwtjeakaDFrsMNozNt1uBUArNgL1
CFmUW8Ny1piSbOaGBrbthcnByOj/sLomAtnOjW+Pv9LdsWRtXPo3Yf+xOhtV2NGziSbkVSlTVLjb
2PQrhXfDswF4Hw+13XZMS1rPIO0FbXUdu+MrlwuUCrTr2Ee2r6lReEyWZq8qvHky+FRwfekYRqaD
S3z12C5ZPvb6wuLhvVYdR1HO4DFC+a036NVpjao+a3ay1/V1d2ogtapMurbZ5WS7cQdUqF2Xee7O
RgkGGGdiD5K7OwqRBE0j8Jl5529PlCb6qIsrU7vGhl34oiubd4aI9gwg7o8CZQYRb9mlscK/7X6a
pwb+Jv5PveWHadq8Kkq311J1dxQau7mF6JjYsCkzK0bHcnbZd62Dzn3Kvdz0yh714+5moGFL9rqQ
na7Jh8WclfYAGnHFbWnx9SIJbDX8Pa+M39Oq/jCU4XOWlsR2bL7/P94ato/V1MJHhi+U1v33MsIS
RHhRfbRKscf+3lQp5EjkWNS4QY42FjYdEsPCnBXtaoyYVg66+5JE5YsTo8lhNMuXZqm+hyL8hC/C
k2IOP+fIatL6SipOFVN+2V9Cgy5vrT5N2B8og4cXXQwznGKvfMnBlJ6NZ5mkpFNBpiGTAPC+HSrr
2RbLwiaJhaf7GEq7h8ozQB/Hfi9lubcfuXAhfvOMEJGs7kEVgLmjPKtjf+nh3ucVyptN2/Tl8RV4
77a1gd4k7Q24b01FSiZTWHPb6Nc2dNwTdjU/QugQRzfK9orqa+MxPhMMIIBs6rhQSChS3K4dzRtd
HYpquZZGFiPyOcE1mmvdz5HhvIzYPgRiiacPYtCGc6314Rl8s34p+2gE9nT25Ia2ywspnDgSZQyU
R+nKuv01RWnMlrmYy3Wyotkvcw9B6qU0ng5syDnhXEmODvXatSwztZ42QotTv5Ys6zHqh+/W1Ozp
EWynwrXIfkT/hoLBRiqSEm8GamvM10iplbMWDfiFub25s1M2EQcqInAvKG/LDnMe59sFC8NYaLEX
O9eksd/PrvVhoHfzEKNxRbl5b7NspmRRXUG7mZZIOEBQMG4H8yY0N4e0s67oTpnHsTCxhymMPV3K
e6PQRykphVRz+Ea3o0D0HVJvGqyr1VrNwdYH72xmYq8h+u4oAKA0qkI/gNFxO4rrtpBv6Au40tee
0CWsGDjBR+Fvjw/ynVGkGIV8JNEBoEB2O0oNzcJc6Aq9Rka1HDFM105Dr0zHx6NsrgtKcHSYoWUr
+dmbEHqavb6blNRFRqrrf2tyqkSJkfX/IIQido7OvaGQWaIjk88jKZm3E3ITVI9bfsi1EEN5qBZ9
uDgmRcXES9tnq87MCgKTdAolJiL7vR0KCDJH1Kmgsqhk8RGfUnGYVUS8u2LZo4Hd+UwYA8k2UOrp
bLvVUElV9YXSUcSMVIxRRaiJD5rbz8+++nJCdAuBR5PoUJm9nVAbA+0lRsKEPPPPBPvkV0N46Ay4
07NAoVRqgImE1RqxJooGtwOVPcItSVREgaFo4uTW+j8Vym07GRWNd/w1N0AhmQCgN7kb0N2240ot
iaV0W7jXsW3n6ljrbvSxwc9t8gW1MRNas145AY9pkx/jORujr8lcTe4nBy9F/S0CtR+/5Ymalae5
bFAgswkfa5+ion6t22wIv2njWC+H2OgpeFaaMlgHPR1s47W2FLc9oKZPa8qht7sJY2GEecsLBqFZ
dyy8ec4PlatGylHHS2byM5uI+Bz2eWcfND0dzVOlTqNxLjz6Ws+e1o3FJcJFcHoTg2s3F88Ji3OC
spczHyhVTPrnuaiW8Q/IbRRU7WZy36IsNpsXlEq9+HX0suq/nDP4gwDW0M7LmLrRe6+MzeQsVdhF
f5jMRU2OYw1/5fM0Ebd/CjMzji/zqLVgNEoyt+/10bXwBACApa5cdtlMj3mVfK8KwYYnQPVUevyx
STgkVVngag/h059qU88OVeeV5Xue8qk9N2a6fFbzzvkz08a84tfmdXycFsX87pqAByd3Lhf9N3sw
rP4lwThW92n1UvQDchANCsBOWNv6yYaxUP/bFSL7BDNE09D9IPQ6l72FpWzR4jQVpBqSY29zW4/j
ZeqwJTpnKX3gLyHZIYoPaJQNn8ZEG/5UZtHDjeEttHLfi5XQ/AH8GKm+vUz5/B+GZo7up9h19H45
FXXn53YaOp8XQizv3AxmPfhlMSzDxdJKK33pbWei/76o5lH5wJNI/6LZmtHHiiVK/vacMcxOKqhZ
fG7czPgjtkrT8Gnmy+uTN2aF80nN5pz27iGMP0ej4uV+bXe1gs6S2jTHwUlHlY0hBv04TnGM5ybN
2ua7LBsy7a0YwzkhUZy99GNPV/L8YrZlthz4GApl985pXL+go3/2Ke6n8X/LHPWu70Vt8U8YdeVn
O8Kd62ARa3V+HY3pZzEbk/p7vgjjw6xOOQ7B7DTNQxrMVlN/Li2lOmI7Wi2vfa8WPdr+nh5/shYz
T499bCpJoJm5kl5ScsvoAivEjk+LUrn6aY57AQtDfoZvTa11+hmAQLd8NU3H+jxVaa1e4IQI3dcy
J24OFLi96ULRNZ0PcZIv39HTswfpi8F5OphNaObHBGGZ74OGq8+xgwNRH+jSn/SjazSadayxTrdO
bd+p9g9NawrVj41Wz+BjePrHxlAT+6OmVl2VHejA6v7IOLeab1tZpMMWy7X+XHWm+s/jl3F7sXO9
wAyjlEu33AafFE2UAK5qVM7H8jOuqPEXBXnKz08OwisOiK4BMDlUmNYUGOq5IhmypQwGldJt2yFH
7ujK6D8eZfPy2iBKUjqe1mS4oWvAQhvVccyVqg0iIKxz79XJi5Uo+te2R/f28VCbVZPBCj4PkJYI
k8kfb98P7DmsWO+6NrDq3n6Jh7HwjUEzjo9H2YSuchRZzqKvmxdkXTQrexq/MIpug4Y86A0Ge0uH
IVkOVPNzDG/58WjbOUFSAsNk5YjHifhu59QoXqjmYyoCrxpnBMjs6qBGanN6chRqjdRO6cskHZU8
0NtRkC4IKXEMfZB5g2sdi3FU31mTNz1p+U0XFN3cIO9sPKghwMC34+idMc01vWpoUNKOWWfxUBwg
WaZfqI2YpwlG0TmyRRntfDKZDN6++JTrUBCC8igtfNYdI3kST2E/km00zhC+Os7fqTbiHhZ1NPFm
JQX9uLcPeiuQjHh2XaXnB4UxElXUi9YRTaSi+7TUtn0ta226mNIuDfGk3x4Psp0dkSbJ9s+0w4Lp
eLuorbEYhZQduxpuqJxtxTTepZQVj1btmuc809/lCeozXjcaT8drxLiku4haEvQQu90ObIiG19Lo
vevYsH4RrLF3HWZoO/H05rwh6QaoQBYi7d82Ln/kVU0z2op3bUWYfvIyJz1rZq1862Oq7ugcLF8e
L+e2niKRTqRf6bSVaidrRi4NlI6IuLaCWSnK8aApJSZTTR3RWB6mmi4OmWu48anLClH8q3mzlFTN
lBAKXTZW3fsyz6rpnDc0in/InNwSB5zPw70q3vZa5UcCo/MySmrVuidTq/mL49AbA25flailTY8p
ofAhFtOev+qdoUjwqC4R/XMPrcuuUcTXjSdVBIU1D0eE6LIvyGQa7+pKETu1ybtDgTDDUqRiSGv/
7Y5S4mb2xtgUQZtEk+NzKQDpWFEkiBXVtrHPO59a3jc3FwMgiizOSTcVkg9T/p5fwL65zntVn50x
6PmKRUCrpoKH1JJbSEC62J/5neB/ey2t1tEPlTGozRfXxNsWNmOdYgRWaEn0gnM4FZNRi5M9LGaT
qfDzIGlzZ7INpS3r7c9zR6Xv4eEPgaNoiW+MKXErZbT3ie7Rxmw1tGNOyl6F4c6LAyBJ1w8t5gBr
uvxRv6xJbKDqMVN4DbhMBRo6CKV+DFmTnbXffmr5rrGjZNviNiOfc4Q2s2KZAl1QEvYNpVoC7Eq9
5CjmxYx2LuI7o/3fLhdH0os3cOFcJIsGdrYENETOL0kiIK2GmPvR+/P34z21/WayMxKYVWbLqFCt
bmOvwgC2mMMp4OVWPiHOGFmvYOb6sSxcozgj/9LMfp6NbbwTaN0ZmGI7KDJX108B29vvljsRRBOY
qQHwQ30EUlcOsaaMR6F6VaA1Tf4yynj+8Ww3lzNWKDLoAiyXL50j//yXzeIs6GNXQzQHZT57n5Nh
id6ViuWhz5cM77siQ3b98YB3PiTgJAk6VwR+qGu5VM0UHZlhyYAs/ofISdEwQZ77Sxju0g23B4HH
DZySDwnW763rlHYZasbiFHPQqW78Tk8zZAeLZM9O4N4K8nrSH4x86RZqq0wj0sjO5sAM4/mrYyXd
MdKs/KKKNDwKxKp3mKJ3ZiW1IumHoIgIYWr1xTqvxQQzKdUgg4X6G/dacYicpPn6+DPdHUUqOklV
c0nMu90XAERzGc6NGuSiQHHPSOqz1+t7au13RpHceVBKyoVck+sApMjzuER2OrDG3nzNRm/+AIyz
J+lwbxQuYbA8kENysdWKjWXXUZlutaBzIEpkeT/RRDoVx8cr9tMp7PYtYgYAu4i9cudTN7xdstFJ
IsV1QjUYKBcax7A2oMhVYC4IBlaT+rcyubDXewi+n+Y2brwzLP8uigCMasV7mVtVz3w99KavszPN
y1/6WObOqVQdYfm4Z45u0OqlmvuqDZHwLQvb9h8nTOz+rWqSwf1CGlqryIglFCkNK47T8xwPypMO
6mRmFC6kkzGcOZZzTZroEWLLh7LRArNInCtpDer6WZ1I7qGmfXu8oHK9Vusp+xo5vaSEAHqrzTG1
BfdHqmpBXqm0aGsW3NMDbXTGRzDitju1earbO7HqdqvwHHKqAMKkR9u6QOr2KJVNU4mvipLpF91N
oDAtZrezVeQvv50ZQDYd0yyj7MzVVzPLdG0oM/QYAs+uhr9zqxvObFzjc7kAac1Ta38zsb5+1WbV
3KG5b29fEjjoouTYSE7w8t/uUREasIVi9ih6GfX7vJ21ryKD+TLO4JePP9+dpWQoSsDAE3Q6rQmM
vDW90lUMFRr5+MFgq7wlunBeH4+yfTQJBgAlaB7lAkHy63ZCTo8+NU7pRgDm2x5La7TOxVS6Hya9
jX7LEjv/18Ne/fx40O3UUN9GQA2mKk2eEHxvB0VVOW+rUjcCCjCej3lg8tX1YuvpWFqSoPhKyL9T
QV87iM11as4V1koBpofJ+2kwOeruaH+wG2eP4bvdFiAu0Ey5JImn+e/bCRWT49UK9c/AU+O/28Xr
X1VRz+cx7vZKeXduSYTnoEVTmkKZkAvzdqjYNjC9bgwrgASeKVj+0suXnrIUjadXzcQP8ZiYY02j
EaZD2psdL0t3bOymClSvcduTnkz1/C1JJg9V0sGUxa3JVNOXyBmSj82cRfNxbpXmXyyRo+STA0Uk
etFR0yhOdqkmMd1ILn7ImigS7wBdpQnpdMq7eS/KkQt2e8I54LTcIQfHHgBnup0lWuxlOLqVEbRd
8l/VN4bvmOK1Dun10ZPur3mIX+esxfNL2Yle72xN2bBDrk00IrlgtwPbebeMAN56YHiV/X4xFeWv
3Gq1nQPwk4K3mh9Fdh4B5FcYZ43UDYivtIvbWgHdT64P9G9dc9cWxyjt+0+a03WBimLvZbZE5U/z
WH/EYiA5Vna/56O23bnS1pc3nXiSSqQm74df4lfyN5GgOOAGDhYTB4BKxW+npgK4X7LTs6deNvnJ
w8gDKIW1bofq7SoqQspogam4ycnAyIKCCFWRx6PcmRBsYngrIGySXSIz3l8mNEdq78Z2YZF+xL2/
5KV6qIpEpdBkezsJx/YZcmQBn5hVAoebUjQ6bpkn6s4KtMhRjnMk+i+2lg1+1LqAHpob0/w3aXN6
nIy83mn12u5TxgYf5+Jmt4LI3k7TK1pCPpRug1qp0iMWpdHFHec9Y7q7i4l3AT22oOHoUt+O4tI7
hQPFYAVjDaUv7Z0wEHbanJvKS3du6+2JZ0KO5IBLWwZIY7dDNa0yYTmqWsEMGxOZUN6Iz15SdN9i
tu0xM4zi37xNxR8hUGB0iCLb2xMrvTdZaWCLzSUVh817YSZmPNS1wpLi2/3bpMTDB2QVo29spj1I
787558lFlw+WCSTsjS9J1ZqoUoS6HaDdMzgvbSOy6FCHeMwcNCdNHb/y4vFr1SVtQfA65cNF9bqk
+WC3mrscG7hY5eXxubm3/gTMvGIk78Spqw1lZrOD2GdrB2bUzUDsOb9En3+vu+ZkVrZ16ELt786L
zlqVP63pC02eFkkYIxoIFKT820+/YG8ySjeagNDZ9YdEDSGjR+0laXuxM8t731hKrPCGsvw0ANwO
1VEzAUWNnWAoJ/0AnckOlN5GjiQLzc+PF3TL0GJaaNSwoYhAAHpWY/UjnuVNNDrsp35QjmIZxh9p
3iDIWCjF8mnUunk+OIvIg3nMkulIQ22YnfuqF5+7tLCni5Hp8R5IcufeYG8TeAEggB6uKVRDGfVd
U8VuMKqtea1gcX+YIJL9/njud0Yhx0GrEelTadS0+qJ2EtW0jwgvcEYxQTcpu+r7YNnz83e9bGGg
3Yksm4+1YhzZVeyIRSlcXpQig3E0z59HSxvPWmybOzOSAcftgw2kRGYKt09qdK9BQSc1F0cMqhvk
bj98Gaw4fAezjsqtk6sH1QzF16dXEM0amMB0jlDoNFc3b6lUjQ6c5Qa2E+aHus9p4nX7PcPwO8eB
wifnXSpq8i6vFlAMnRF5buYFWVGKU+gK4WuVU6C9q7Y7Ic+dLfGzLw0+kFQRW8ur0nAp4GnlXmDn
2nAcTEpNIVZEO0/yvVGAiulORO2Se3V1i0Wq0ir0PbLxMrvxrSTxfEM1xdNZLvkYx4gwhqeRSPz2
Fpm0uCT+yKKPSy2sS1mN4qAa4V5fy525wKNiF7DfpIncKjSzkQ5GUQP1p3o0cl8k/4eyM2uOWkn7
/FfpONejHu3LxNvvhaSqcpW3MmCMuVEAB7RLKWVq/fTzE90zc1w+gYcbAvCSJSn15LP8F688lkTI
N9phPy1ZXuxs3tOfer5MjEnOLg1E/WIyvBrL2bNd+8MaLwSt9dEoZVOFrsN4/LhBXbrYThrn21gb
q3uenFqfo6I1G/GAXrk5v8NTEtgFGVZfReTmmFNvghJaETpEuedcR14l7LB4DWKcnQL+Xg6NdlUl
9KpufX9qgXLoXsNEJXec+rFHsuSsCC05frSu0sNgmBDcQkdhqb62GFr2t62HeEJopGn1rhnKYfkw
Ncjhl6HpFrYdcQWWvBZ9AhrISrUcLQXsLoOwNJ3i21Riv/kuLxzVXvVmazo7Gw2j6XpGvcoLdYMe
8fPU6/mKOpWxuNeanRvefR5UbXfM8UxIIKBMaEg15hIwWlzluoQYX4wi1BAjLfs4BSlofzUUtjvf
fzMoeICKf7bWiXmvlbRGMgB0QRb/fuD8j12rTmNVIxj/61VehbptFSg9cOO2/OQyE5OaZpiQofx7
vx2Ks4szUViPqX1dWfO8S6ZKfvr1eq/2+aauT8/Vo68C0+cyigd2F7R81bgvhrzddybitFlvO799
VRvTkByTtgNNbffibXKga+hITJj3fer1cesVYg8XTbt2xKwdHbN7i1r8+i5SQm4UZnDRBj24i2qn
LnRtcHtp3WO1ZJ+xuguyMAOl/TFNLC0N9QG/41/fx+0KXr7ItDm4MrQBNgjuZW9qkYESpTWSwfV1
7cWOJ7rvAJy18mDWyjEPqWm2zZUjGYxc/Xrln8J+F0tDyAHLCqIZntHl2BIc4WY/FwT3tZyH5U7M
QfWt9JryU+9NZbr3SnP4jLMQM7yqnNMZLccAHZUhSIbvQtVSOwYVLlGh5VZaELMnfRCDFnPnx8z1
pXmgXuzXOM/h1UZTNyvxbHl1imTcUCxOJMp+yHctzZ4+HnKnVe8DEukfiTl6T9BKrTHMF7QIQx0M
4pdRMrR942j7eUxeXD5wJWZdMDU25v3F3jI0YxlcmPL3iH2IsGPSdl8Ek2OHxRI4X61x+dj4Y7yg
oP+tb0f5bPeueCuMXz78rX9HSke7B4g3id3LI6nPgHIhXxDca0WZHybVGz0TYzMto0WV5Rtd0FeF
L9MTi7bdJgRPf+YSHZ1MFqVnL4P7IAXEOFEzhfBWP7szo45G6w5NYz6kPofAr7fZq0BBYQjBGgQL
GA8oYNsr95fSfrR6KCh0p+5NNvReSUrSOoUu8rur0A0B+UA7lNrefXUne6/WnTIvzlPeDp8mra1C
dIvNj79e5VXm5bMKbAkDoAVXctnddboVB6+yKc5y5AX1akO/gT1Z7ulwvVVevYpE1O0sRKeAjgHd
tMtIFEyyRlCNvksV4Bvhzs9zmXpRAgdfDWP2RhR6fWHwW7feFueUibLCxWpp1sxtKkR67qdRRCNL
3ohKWHdGPfy2+yDdD5DZ9Me5KJpK5sv9UM8zeni4VZyLuWXG0/X1fqwm+7d3HVeBXCK9CZqRFI0v
V9Ho1ZHpdJyEfVJF5B3ZsS3S4PC7+4FpBmO8DejAeNe+6Dt2mdd65ZSV3LbSSmPRBuKzv0LkDQvZ
ZHr869VeHRXMTDhpuSIPNWAGGi+vyUnyya0nTnfdSdfQqdFQCzrtWy/Ga60Y2wNY0rcUFv9mX3AS
gjdH3GU7gS+WHIhI7lqq8gzAXRwTRzH5WpRW8XapZHz+9fW9jhSoGTI84bjfOIg/EfB/iRSZN6e2
ngrkoVqZ3gbIUH8o7Lrd/f4qzF5NTvlN4OnyLo7mQkeq8uszorCIaEkV7MZgeetZ/d21bNNXFCp5
rWhJv3xWWVoYDZIF9dkc/GQPM8X9kuIh//l3rwXZKBuA1CY5Tif4YhVXYn9hTUl9dpO5xDoEu7RS
IUX561VeHxys4vBQoIkhXHn5xq6evpqtbJpzW1nroYbPtQuWct2j3aSOtoYtbYdS+LXqavctAMzr
LU+h99M7gopko3K8vI3JZAiQ01l9bg1vnN6Zfe0Wd7BizPnc48bVfFhMMXx1ReIUvy3p/tN7AckU
NAvpbl3uRikqaRSTbM9V5k5+1IoAzzn8dH//FWN4zkyI1IgniEbLy0us8iXxVj9tz8m4NqgL4BXp
1MicBZXr/XZQ3MQWOL84uVBovcw1raJuwZ6r9tyIddjTHHHPbaHaN3rCr9ukm6YD5Cj0bMheQNi8
vKJcFtagaVV7HotyunJLu9xnnpYcqMXynTkJN65rcLO0x/1oxmJqN/qTfdcQ894Iz6/PUPj6vOqM
tbcBxuXu4d2uaFN67VlgqnOYusYN6ylrdpbWJ7FRMkb79Yvy+qVnPdj6dA3pvL/qY7Td4nROWohz
0uYFJK1uwT64eStx/buroqjlwN7EQF7NYRuzsglfgzjD60mj1QqKqAkS2KRmInb1qsurX1/V37yD
EAQBPlOmAG+8rIkoXdZ+6T1x5lWxIo4na5cz3d4HFfhGf9VRQOhU+uXXi/7NrSQ/2FqeG+OJJt7L
PUTcTtBT3NSIEjOIEnQvncgkg/XfeGR/czPpbNHBhr+FGdMl3MIA1zw7i96dW9XoP3K3ad/Vpdt8
lJj57UyR/zYqFZIYRC3OUgwQ0aC7yEt8s5+I2L44g861Tpt69t6cbaY0lv3p13fw1WiAlYgrtCMJ
X2SsF73Ivu+AfKZcGW0YayfTqhsjqh04Vp1ZImGSV7X+6C5wtoMxU8e+EO0bn+BvNg7NZKhqoNCI
oMH29b+c53Iwu3FdC3kmxrXWjnjdmzvLmIb6FLSG6I6oGmjvmlZ32jeqgZ/M5Re13QadYUDK4bGl
gJdi6VmWF2CCBudcdVhmeBxQjkAvFd0DkZ6Q+uzyYyAARt1kaJn3P4Q3r95Bn+pCvm+8FfJcWLbu
6v4wXNl219psBctBzWYnN2aS3hx//aguNyHcBbYCz2jDV2wl2ssbNUwgrcfVqM6j18h4XMtTqiXn
xk6fmB3/bqW0LQYAh17RVg2+klQ1jXYwvLVozlkrDdxdqxG/Vf13yxdWQaWZILVBmaiVLi5JVsJU
daP6M0aFbuQ4WnBgqz06gWgjkBLqjTPncrNvy4HYo46nsmBGt93hv2w1YQPa9P1FnnOheQdlc8ZU
wWjs4IWN0eTP1UEuk7/rezeNzKXL3ogil9GK5WHlkSSRHnGOX+rdVEpIReKlzpaGzYxVGelecyHY
/XqbvF6F9/inyANRkZB8ETtcidKvtabDGYEa/7aD8lZfzXU3vZUh/xyL/PXtMWG5G3REkEOgX+5e
5gmurLQmGIbpTHsIwxzTKmb/IINVPyEtuzb7yl+LZ9vROuMh69GaWGOYSyjFggxQyCT5+iA7Ohgm
7N5KpPmHYrT09QA7r5gjf5xQl1lGhGYgigZFEQ6l66+HNKndr6Wn1x/yhN5EWPdZgauynwafFmRf
YTXo2qPlSrf4zaSIi6VtQN27yRVtTYqXW8cqISzOXTOf20D7bI52dsjawn3jDX/FzthW8YmCqAew
FK/5xSpdavp1LhY6s6Nh7PrZUXbYAXpb4lVrEHwK5pmumDarAGHedE6bc2Xx9h8KJ/XlHk/rAi2W
HmhdOCNro8UMmqzpN0ujzWaBncxry2CXLspFtSc6f6Lpt4rzGPgk27Xh3Wn1wOD+5z7+n9/m/5V+
b6kCwNk38r//i39/a8UC6SFTF//879ucpplsf6j/2n7s/37byx/673vxvXmv+u/f1e0XcfmdL36Q
3/+f9eMv6suLf+walavlYfjeL+++y6FSPxfhk27f+f/7xX98//lbPizi+7/++NYOhC5+Wwr394//
fOn457/+AG3xl1d6+/3/+eLdl5qfO6ov1fLq+79/kYof9f+5icMCgEHfm/p+I7NN37evuP/EN4+5
waaUS4TBcPOPfzQtRMN//WF7/2QIROcGXQWeGyHwj3/Idti+ZDn/RJ1go6Qg0kcqBWj1/1z3iyf0
/57YPxqUl9u8UfJff7w8yrcRP+pNFGKkSZuC++Vgs3VqWl9gAuGqqum68HSEpCcjqpSJdatZyChz
jOwNsAzAsW3D/b9ABA6W9gpJIOAQulKMNy4inmnXZW8bzJJEgo71o5j8ojnWmi+8OEg2T5dxlIV7
05Irirui8CHAr5jWOiHK2+gwFYD6+5OV4OGxt5CfxjNLesYcjfqar0e0ufsdEyzzTyM1jSQukO6u
orbPgnaPN82iP/tgcK0rEfSdOOkSkfPYsQrR7Dz0OuOyLBNmX2UtURUXpniC77P8qY2F1UWrhH6e
loD3wsST46exLLJxP9n5akZw5Kf+XCy6eO8WRZnEI7R798TAHE1vR1aJdazWwP7k4O6b0kR3s4WP
hoFHEQLA9kjlGHLOEcJgBl7TJZaaEYeTht4QRflURHO54ExprH3uXWfj6PZVrLyqZ8qGfvd0RPVz
rt9BWEnMuE3H4FAj4P5QZIZxb6apn4G0tvXnutbRRp4zZNPXdLoVuWz2GGCObuhak/epbmpphw4U
YsrWyWvrfYX6ofZeWtZi7dRkDdWNviYglxFZnouDAfvqeTIa92nWNQxwzd61IweH82df+P293vjT
10HaMJQcp/STOMlXLrSd8kBEqAKY9VeozPW0sztMIsLKAugd+hodi0hptWkgsc70K+xRJYgHPEid
MO/00gs5caaU4sF6Pyal5yABVlkiStxU7VJhq93KRM7qQq0MuuGcL8s4vpfwybdvqbtn0tIscrsF
30BLWnYZwu1aT0Wu2rtSSs0++UDUPqDHYeR7SJkTwgoYd36DN9754Zx3Tr4rtcp0D7OlRA8/a7V1
AeG8AQK5jialabSit57c94U2Tn/6Vj8b1ikIuqJZQztddXHCMrNu9woDKJTFupxUutZb8ayPBX+F
182zR73b5nzIKxP8FTK/bXvP0ktX7BmkNuVO84KkP6PHh35lZw2qPCRLPYsmMucmKw4KKQd2C7Nh
+TAD50pF2C44gk/xZJrWdNa7oSke8dLMqhuHbc8udMvtu5lTyMHSw//8p78aWIfOAXyTONMDfnOy
Mpst4770XWlteQCN0RDOiEO6kAdNOhydMvHcz3aqbfDVtHblXnhupj31XcZdg9jLbrbyVTzTzKXo
1PDo6cNlQrAmaizJF+lY+w+02UC4Aoro5PPizHYTJ27eMo+yWidm5Kvm3bCkQRM1o83Pa0Ov9ANe
cPABx6rnVdHFvBSRPbRV8dFTwAPPk2uL+gMUoRq8fZ0TN5SES7orgiDP48It5Ifc7rT82C1FscTd
AkrqG/UI3Dqjr3r9kMjW/VNJLf8BASN4p8xWOM9ZwzirGFoI1ySTp7I0YHOlq//RKuwy2E/M+D6k
HQQDEnT9tluqqyytw05H+59AuXXKi9gcF+ZThnfIpXeszIHJTZoUIjTcYb+mzqO1lOOVk/KsVDOi
OValkRoH7xykbXXuHF2LhtrP9RAB9PnaKo3k47j62CiUppZ7Dy4Ntcaqf3QtmgNhm8/OQa+UcQQE
1QRhA/0sXHLrLiMaV1EX2NP7xiASVrnZ/mmCrQ83f8WHqq2vyjnv917qPCEulIcN2hwgqYyPwm+/
Yzogb71OdXFmG1faPGGI0An4zc3wtUHfFYYrlTe8Z/TgtfdaERThJL0lDrYnEyxIkGh+d+qXIEbj
/HHKkQJXerZHJCmL/HzybkeZKPbDeBj6JNSW3NgFkjGlO7R3XgP/6hOdZzHTmcnvgiL76Nf0MzYh
OnSl1c5r/QS7sFx8MlLDisryY2Mv14Cl3AiQwWlY/YOrZ91JuX3c09o6LkG3r/rkZiWnCm2bw8Aa
1uu0ldU+Ndb6YCcVO8RS15aqCGBD8Y7Ta4r7ltc1teuTKQihxervCVPO0+otH6zK9cNBT7sfnhyu
HG/ZELfrTZKMnwViE1HfOGnYdbYCNwGv3ijpTgZB34fpYB2G3A3XwI+tFliyaf0J1v6oGdVVk5tW
KGS9YAlOahFhXxw22aTrIeUsUmPajVmkH+gl7TnrV6TWliJc515B3vfrzo6XvMjKaFqzYa+Plv/Q
6QHzQ0t1t3bqIs/SBHdD4jzoYpyirGb3JMHwNI7eA7ocWjjI/AaPzKvRbyQunOmdmSeE6jnAbcYu
DqnArxzc3HI0nOUToXOKGObte9V084MjOZQ0oCBHTQRfi1HOU2irHDcye3T1bUBcyJD3aHrAX9EA
XeKvO2eqHox+1QrkxvQu7JVUYzQjxfIFI2zCkCa8WovFPFa7fHWAahXd2O2EW02HEdWTKxTZi8dF
T6aaD5n63OR+yvMQH+tPwbKCc81XOYTI/eQizpDBPuG+IT5gc2x8Cbo6/RxoQriR6/VBuTMWcUOU
WADFiyZuK8f/5PmNcbLXsvmS4RZj7OtsWeOhLvBPXyh9hrlP49RzyqvUxU0uxMRWFLuhM/0PUgzg
c7JiyjCaAee+k1PQ7hLOhtsMpWfiYLqmsT4zrp4zZVz1euZ9RmGm27VtlT9gYIJZklaO496dF/d+
MIIvOoJBOz/VbCvscmCiB8NIW/crlk7KuAkUPxb6Q5pCLSYx0EPPH8VBuOMQTmpwMQvSsvvOSOcf
QZebcYD0Ea50i5Y/Ob5Yt55k4UZd35ZpPBiORFMn6cx8ZyeWO6JqkmRZaOpIaG1CKf4T5u7qDiDx
hFmlmen+vtFL/SGt1TzFmt5w0eaUaODtpXZXgxgjvRK9d0AcC/+Vsc/Q8jbkIaHw/BroY3m16pN+
8svSiwIvtXa9VCqu0qyoIqbeC0dgMYuwyquOMOsiJsMeffCEI5sQX1ArpuIuu1voBiAgstHrQvSO
xN7py+591y0rFItspKLFh+uo5yizCEOi0rKk6fiNYcpysGRhfOqEYVVEv6pao8ae0X5pqgFd47aw
P8nBHXcQ8pW5T0ctkGHd5fpHbwoOXeAUYV536ioBGHJEumMuwl4jvLQycSCXT/atUXTeKTXr9r0/
e085B08s5WhUoT7Kq3IQzV2OBWukGpfiXRoHh7m/GffIVH3oZWLuOE6xRE4aAfRqng6b7uhDXtn5
lU2svFKdWRxzq632CUk6kS93QkQw5LXXaf2hGayAxKYaj6ofmtDKS/dhJK9+aBLkd6khxY1ynB8z
KjtHUW3xtvPHZAiroW93Re21QRi0qXGLzph+cuWw3mUmHclYCwpg/zQD6m+dL2W9K+TYHP1gxLh1
DvZD2ycHNGWaMspWugzkfKr03imt36TOETI6GNqqYh8Q5telktknvZc9xUkgqiPIwyC58kYjiGdR
+WGg1VXErLa9loAH0Haasu8cn1tTTGF77E1zf1oyCggkYgAkTsyo68WZHgg9Qx5y3jiHTBcLOW7W
D1erMVaHUVsHPxISv2lleUVYynw+JVWp7WH6qEdlWXATy0JbrgqpF9cI/at9TVv7GWVLjkak3Vw9
MpUbDNeju6JrIoPpowBDYu9F7bp9WNmaGMPFS9R7f+z8W4spGKlLNb6jetSzcNW86aAnIwWZP6dt
KKuBML3Ya9uElS7nDxNWPCMvtJ/9cGudLV3Ui/k59QwnkjTHyghdIgtqCzpT+0GrwP6Mkx4cRJP6
Q+jOvh+PXV1GHfCYr2IyRbEPkEPJot4153t30nzrVKYAf65c5eCNOhdp613L1Xmo1Jo54VwGbX/o
x947ZYZVf6B9bUdZVcvTUFrzqQFoGMrWL3aVV3wTnTK6eFXGeOPQnNEiluoeNJg1p8JpEjTYrQpq
lGrCElinFlbphBqYLZMSAR2CekuDqoV5tBQLKnOA4XYjmU16n/H4UwAwLi70xdZRccysDC0bCgPK
qZ4ZJ+zMKwi8X+TYLu9gm1blfpqQYoxJu1RkK1HdTkmjHRWR+mbIhiwaxvxj4mb5NVHduPbr1bkb
894IGVjah8DvzP04OMmtTRSH9tt4O1iWGmd+mj86DKYir1uzXbuY2e1IOR0zQrO/AewUT0i1yxt8
ZscHLdFLYKv+Y2FV3VHH9u4G3GXzCPNH7lcx5zulp/Kg2U17lZgwAffEIBGXzdBVIb71+Cf55nRb
0peLsiXQ212LlACYFnbz4E0Ep25+t46ze3AaEAYkHShpx1mVyOHaoXjcZUwrYgtPRBHmHPYH+uHj
UW9GS93oOFfst87GyW9cVUa8MtpVV0/t3uqbOfSBSwsWzUkGMXFqUYUYWuejK307Shpq7CLlrR0c
ZXKIr3KrILGPSSouuFRGiiGU6+5rmtq3Vdd4gPGW9UcRaNg2KF1f72u9xzwpl0HU8WlR7R/tSEfk
agzLTiujWWlDcJ0UpIWaq1r92vc3DyxGPzwtIKo9OLV3qi+cWDVk8Ydq0sqz6yE/F2p2WvKtShDA
UidIGQFbRnbC4qRFe4qpwc7sChVNSZX/2bXrsqsHW8BBzu1+P2EsofZN51ojKFhz25CUlNeTN2EE
JigjbzTVeMdF1gn4nmqMRMsrT//Q/uoug/N+mZb1VEnpluAOZRKOOdrCO30pTJxmKSbyMOv9EY+v
Vi/j2bTSJystu2ecZ1XY9Lb1zkDqZucsaXIETJKfGkHfOOxlhUUYLo1QOJvZXqK1bIMfDqHoA9ys
75sN2L4ZU/LdzJTjNu/rA3gktAuewOP1MPkKYX3rdeXFluKAIw2oqDXnbKYWVaW4zlazPOKHO+41
+N41Inp+uus6PY20HMO1MJWqRXMeNdMyN+rYVEka2v1gxZozyCcOt/oop966G9ZZXUFqbJewCMgB
j5VV5R9qdynvbLSww1GolXvuX3s8jFNS9OW+s5bZ2CVuOSBvSGTneNDL4s9KVhKM0ZBb35bBKr9U
MDl4nIv3lb4hek6OwFOuadqj3ge5s/OCvjBCWZb5wgmcTg8KXeA6rDLMC490b533qzeZuGWZqnmi
MWv3UUv0uplKXQOpBTeQMo8U6rpESaDar5UK9HgocxCdXdblG7QvfyiYQohdUpruZ6YF1RDRlamz
mINT4v6yFKq6wjJqNfYIHXpfJ+FP3U3pTKsX+cs6W8dMZs0XBCW6Lzq0lEd0btYynFuN7rGayEZD
XUCfv53sZkmjsSzrTVNvmfYo/mdPmStIeTg59fWqJ8/8QUom2Z5eZrahlmv5rSnxpopB/fb3s1Ub
z/Sf9DRUGL9c4ySUPHW194FTW+e8ACLx5zR4Ouq0TdA57KdFfintwDwxaqfgTn52sJxq5O817mnf
OA0ggk6a5j0AwRhFTIzsH/NyKOhRZVaRRR1NlSs8edc+UrkYT9g+dLvM0KcPudI8fOscUgwm1dnT
IPzqVFRGbUR94qRflGhpHWBvY1AZJaNGN2Fm/FkdUa9snkbXrJ19thr0zzTlUfuXC6yx3UbdVDiX
WBXSjbnPnx2hnEZEhvlzpKBbfp7timOlH1p6DWhf0m3ya1Aokdk7hiDolWkXdegHfuWnSfWdkQTD
KCvxrFBgvG4g60A3AOUpyh212kbJdTiYYi3t9HFfCc8mn19ktWOQZT/6hlwjziO+jTfRYvMG48qb
Y9VFvZ1T/D+aKduFbt0RM6+to++npxRjjCUMCtesjnni6HUVllPPGY0dQj3oIqrpLKxXlTRnlK1p
/on2vgaoxFUYxaojRLi6a33N4GxCN0gsE40lyxPauvfqFkmUdq5TeXbXgAYM6oXiubEd7pUAajoz
ZEv40yhqs76mK623j5bZSNOnyLWqx95YePy9Er66UtnA2aMV1cIHnCdsym6lE5jd17oBbLerE3qo
/2nW0KHiJpmqoNkz1H1e3WSFljtx03lJuwtqtIWu9EmD1+A6QzE/zEknnjXH4hdAGuA2/bt7Ywmy
5GtNyxy5n6TOM2AMzMW51sz3IFHXYYnlpIYLdXdFOzGc+oAbNZQ9l6Skxe9XPCd6qwKPx3uNaZIZ
0koz6uuu72r5XAEHISiLZG0fdXOo5geCZFocJJPY8hbfe55VRnle3tbLDG04WvxiKO8MQk99M0KF
eCLdl+pj485J/2hIfRX7qfXa7RhLE3UYmC51Ue8LfhtCkXzQfoKdcQcbgE+F/PbgHmn0aR0MYLVE
HOSyuSt6EKTxyGeYr/05awM6V7hfHlDzSOxo0gTkodxtucS5AogamuYwzaRFfXrIB0iwvbTrGw2E
QNj3s/0xn32T2tQvrmrH2JeMyesPdjJObvg/dDNraKjZTtiqxPHCRkefgCOukOLenhqjPfqtdJ7/
Mjr5z4jiryOJl0NzZHsQwwVyuUnqbAP+S4RIMaWgWXOLXWtaGBjOVm6Eqh7dOUS6qc/3FnT3tyaw
5qtF+VnsRmAjkP5h+3wxkCCFZvpCyhS6niae6c9hpp2wG773FHWxOazOycYXnRnoqDUp1U6jafuF
1kqoprJ7qEAYCPAWuoMzJ0zqZtbr/WJ1zudu8tUUO9g6Z0DRBUf8oiBbU64o/9F2tfG91xnZPjA6
46RazejjwC36+o1Z6Pbx/zJv4VYiXwbWk0klc2ymPS+nlKtmCoPjYwmpfHP2dtsf06zsYmk5AO4m
G0ULb2ogEaXdh998mpvEP5BgVOHgETNserlyx6sGr2xZw7EwSSfLyj3SF86+Z46gbAiYMRVvTNN/
sspeXiypKuBgZxu5IdhxMe3sm1wOI4gPgkSV3MEFaroQnMJpLlYHPkAS+Dd12Xn3mjOKEyPaIKRD
L9NIH3yp7TXVTkaYZZb5e6LfbGy06mgYM9VjHghC4+JWNB0yrh0HelglwBz9up7PRdaTJPZ6QW7w
6/v+ElPw78XsTcpsg53wNl088WBJ3BYcyBCOOCMncF2ENTCLTu03BuAXkzyGd5vUFhCfbWeBIWNQ
+VeAxjKuRcE71fJySvrpOh2iate32ThgANJyNvz6si43MssxyQZTyQyUTv8l9KhZjLwhHuHD+/Pg
yeec6cKy0Po5+ElJ0Ef9Yms9cTDQOl7JseJffwDQ3xfvEvg/dEPRxwK8hsnMpeRXPiHaUTL5QbZd
dcNTJqtV28FzA3DVMme5J+fAHlGTqWAekMnyOVmrVqOz0yFfh4evTktQT+mTKMaGdzLN2iRMGmyw
dspEYTu0/AKQYaIsu41Qmh5prSniRwR5OaeyWM31araKyaMMzpaWhm/jVeGit6Z+JVKhZbEzKGL/
vwcvzqg4aJkUbDmobTFE2uA7PT1/uy9gPs/yM7wrO7+Gt5ebd4waXBEj27YsVz1ihOpcTTMPMUBk
uH2kouBAZTbD/K8rZg5dNer8Yv+nFokckqbez3q+Hb1Twp/tqLVYuLeJc91BWHpIg4X/7QDbOGE/
Wd6AmbtmGIdJd7aTuMjIBkxIjTM3Evk0ZSkeJXEt/ZKKWSR7sF/+CStS2r+28oabAq7sD93KOCq5
xzk5QMIc4YRMdpI8AZ2syEyyLPuIKtz64GnglI6aafMRnCph7mTSb69u8l5woONrSRKifG1erzJn
WYbvTmWTRUP8x81oLqxEHZd25LhHgjGgJSGswojb1c/rfWvBpL2xcvpHO3PtUOe0kd3DDLDPyKJK
KDRyT3cmP2hzwb1MGNesVwjxaeqo6pkDugZqwcTuZz7idGWQn+bW1uZ9bikaqLKZZ/1KoVxcw4qc
ajdUOe7qIZpmotuNP3/DkNssMjCBKeJWTp0Xzils2yumdz9vgsdFewy6YSFpLR92JccvoqkeM3lW
GHk8y7VQGy5yTugv4/ycg/p7Mq2eXVPoTDMW/J7vEqWaepeIMmFur/lfknK+lUXDLMFtiuUOMCZl
YyWLRTv9O0ub8dZqebCjHWrdWMc2/cwfBu5wD0taGnaY+oCa46Ru1upE2dS8dexdoBtMA+nUDaCD
pgtsRvcSrB+4ZSksowETKXNy+pSp4QPXSJzy7UTTI6PL7gp/4BH8OkhcBl/YoDbHLHQYtKI2XsfL
oGhO1IeJPzHRrgLie6rRUI6hxM3nX69zmbXA7gMGgvAlyACoMJceowycssCkZxg2tl9cW7CBV17e
ba5bNf3zmOaj8Ub428L5X89W0Ao0zuA/A7/cYI0X0E/6t/aIPUAf2pbmfcwCo/5e6MAur7IiwD3R
bDxK5WpF6Ps6WY32k+I1/PHri3514qDvAlYBZg4IGaAAF/jXibdoBhS4hmuWB/fzAqosTmfre4Bc
hrX79VqvNhBrQXBDNtAAggFx9OWDzEB52739v7k7r+W4kWxdv8p+AfSBN7eoQvmiKRpRvEFQYgs+
4e3T7w9UzxyxyGHF3J04EdMzPa0mEyaxcpnfIMWDimbyw4CpU7p6mPIPnC5Ht72yh9ffmIb/fl0k
lxD8xct6Joq9X3dCxVcSmckQDIzjTT5SHNG2s24VFVVxVzPG1ywY2Vlfr8oHefZ6VRTqwCEBLNZI
GT/oUXAWCRNpkZ6UpEmvZbmud6MuV7mL1r8oPBXtkVeY78MvI8qVV0NqunShxnb9godB1HiSPZav
CCUABwYkYuwTxnnjsvCd9NbKOu2hEFZ2cAZajW4ExuHRYQj8kkWq3Cxz37apfmm1cQJ2I13FKCr6
pRp03Usa2TNWJnKGHRBTI1+qSCu+aEYHGlGKsfo+EDSZ95Rm/qNvfCiPk6IO2II0wr4ZFItTZIyq
IHrKHTtrmkWol+iUocllZdraeit7MX0IpEXBVCtjypJZ/rahQdX+7agN0aH27anY9fmkW8y2RCdt
QLoQTEM9bloXoe4oZ0Q8l+9OVfDP8V/gWJQ00v1jRglu3+gdFqO7IMXf9Epucv+UWOhsNu7U40ew
a00fVHptNwWwnTbLKEXVOuN3ijBXOc+c6SaotQk8h62DEpkKVkoZ9h3LrsrsVYSPQbh0una8oaIS
dxDx5osLqslNGaC+xo2YG1+RI1/XUFC4EfAxNIBHLtKJ7WFtJKleLjQ04O4U0f1KU80QwEG6gPN4
tOV6UVvEoUNtAFp0jURvlkVVtPomL8RIu1Ey/G9RKIS1GrPW2QxToD3VRdQ/GjYH/tKWTKPYSblm
7EUV6MFiDGMkp4Rj1+sqnrd2Awxuw9TYNhdRjqQf7Xu90Rf20HfVvk4mUGFFb+x/h2qcirk7mXlh
cvjdq4n1SNTfi7CfX5Vjc1QDTiVN+v3vM5axg70coet9iJrK1g8WncSnwci1JXJOQ7Fpxskxl0la
S98lhiX3iKkkNHV02Z+ewaMke6FIOcrwhVTSwib7XBswiVEZxPdklTqDny3kqW39YyzoBq+qDFEX
D/RFlh2jHjLVIh3QzF4aIGukBXg/NvNv3An8Cy5ZYANWrM3Mpn2cjpxo9KKLUHYrvhH0ht5eblxF
2rQozCp39vk4DOuvv/yP3z2uuLPQEAhA1C3OqzQBEM5phrh0A4fmh0sfMZFu86aYxI+3hf4riOh9
nvGfc9TnO7Tof0SR/j+IDX3TVP4//8JgfsCGPtz9z+McXMT/bOv0RbzWf+JE3372N05UMvW/Zigm
GGJqG7wB5iL9N1CU7+MvyBbkMTMndSYdcib+gxSd4aXMN2FBUdwb+FBzYv+DFFWsv+Y8BCAp7A9a
GyBP/3WV/7RhfoN3P0eKvt8ihjGL0iCON4NRmerYxtnJL1FmYh6s+kuceFa0ONej7V84bd+f7B+X
OEubwKsjiNKzxBDqR/K0NaB/z+ycu683+/us6V/LIByE5iWmuecyao3UJQHjJdCIab/K6YXlOQ1j
w3mU8vZCdfxGEPi/+dLvtSBFA7aHL8fM86w85rCqSnka0WXsun2oNPvcZqqpyMvSH9cl0+5I6/ig
g7UeJrsoG6+aUd+MgbaZn67Tj2tZMi/c/vv69Z9LmolziKZCV3LOcgsl1pU0nwZ/mYfSiRb6JuwD
L1HafTC/2Mp+CNLhgmXXpSXnvfUHi0NXgxHaVO8vMzn4JkaWbfBcEoBBiPUSTTTMPS6IIny2Xd/o
gf/c5bzX/liysROICyV3WaQxrkjhLtSTzdf7SJkzzfOXi5MH6HoaLcTls0w0tsYutwMkaECK3Eyy
eBa2vpFYC9jz0cz0Y2e2+7qJF6BtbmjKXVpf/WR9FOvggUFHBt9/9kmiytKqSQLl0QRBplfXU5Nh
npRuAG0dbD/ajUHEQN059U7KzNZ+COtL6t1vjiHnjwBdR3zbaQHNQgPvH7Pjj3agdZm/HLNgZcIe
IS86IF/kKrL9ABt1OcPh5Lb3tEDb0YyuXVuNdnYIcEYBL1y2i8Dg/fDhsRUOKfiIxBFA15JNV/Qu
epsXKqb39cvvzc93aCNYAXvtg5BXWRXCxAeKVzaax6aOFyRInk6rT+udO7zr9tQDRyHXv4+9d8SI
P3van0U2JEFgzaF8rJvn9hgZTODB7wW7UfQ/nCq7KfLOq8zw9PWO1D7b9RhyqrN8O6ie8/aYFtiK
XzUotSfyfZ5ARtTxycomzSuYzWKXu6MUx2c9WAGsxufSZ8YcwvkGJDg6BxS6bwsBn2cyGBZOy8EK
bvEQ8ZCrAZtJ80obiUfjsLZjaFB5unGK8roIpqVJZtqz9+RB29Ho8Fh8NMILKYr6Vmyd7zVUCRHG
mr1wEVd5v9em0LYTpnvOUijOPUPbG3Xo9gzvj5QsSzo6S9g5TBq1bjVFzXZgFOQ2yUtbBwyU4h3A
CyShou8DMMNU973CYLw/XJdsv0HSF8XYrXQAWJ00IoUW955VZRthMcOrNCKkuYHweBor9iXV0JRI
HiniolbGtWqlm0HtvEGblkEdrEVmuIbdefOTlOdGnkpkrfkg6v6HVffeUBqbiica8M9Dp78yyvLa
z55La8Bout5S2x4o/lbtEJ7mQZ1rOBO4lQybF9pcSUD9ZHXQHYwFePLvAyP4eUE9y2/4yg8AohdW
rV8FuK40Zvq9HJt9ZtmvvSat0PNcl5E5Z9+7aVB3ki+AGk5L6FMbMbYrZsIvdMd2tLFuOmQhFiiq
XgPLP9IgXHdmuDb6bA/8dW3h7zk55YtUaNqiqIYrteez1e1H5qknK2nAqaf4mE3JfTcWjJtEehM7
+sbRA4/Ov9cGzTU6SFsajq82smYcRus8iLy06LzIUr9FMW/UtB/j+VwwdNgPjtdYC7ONPWNtaMek
sl3M07w5kOTmr5BnO8fd+VkXYwEXADbBMzgVKkjQIIVmvNL13ogSwCXH3sYyixPTzAPyIctssu6k
vseRSFpVQjrMvyvv4KxN9TWYpJ0V+h5cc9SqAzzrmty1AP+1kn4PM8rrgnBXlz3Ax4hG6vTga8bR
NNh40rTVou7YBO1C0tNDgR+cUJ1DLMwN/lm3c9SRInkNDPnIUHmtmsAoYmMToDmqt+GpFx1ueQXA
9qoffowZGDO7m/9yC0lwbNbtNk6dO2QwHuo09IamGgiYbJBeyQ5xKa+L1nAzi+9Wqbd1Cb6ZqWAa
hzup6VciiXemAbPb6vZa3i1QvaQ+b7ZpN7dkp2Xd8GAtcxsF7cnXGUGW1bXNi6N5tdTGdIlq3FL0
/AxG6L7VNwvUjH/WAr3HXMYuVa220D1286sOQYlFsOASW3qU0JNgyOQpZbKRA+qhMlij/LTSg2HV
hZZN1cY+7tpt0wcnkuNdAm7Wmfy3PdCYnGR68AtlinWp+l4aopKtBjg3hp4O3ms+WE313lbaRa7E
O0PpvYDHWs2vBtybUkXfkdPgE+ndjH3SZdnGUPyHTL1URH0W5B0UxkBu4Z+BM/1ZfKoA+9iN6iw1
qC+W3SwCMawx7Llw7L+p9p/HQbre9KPIYKG4n6U2MRaCBQ0MZ4lh5q+Qrxh8nxsgy4Ac07JW9F00
ZptWmCi65K1XSuImEcHTfKbKFOphx06qoQqZdvPNGtIDjZpFPIzLr4+isync75OWgn2207FJtLWz
NLMB7yEy33aWyHEBMFVkhhTO9BMdrk2saruB/5UcZQfB4cekqUfdGNa4p0DGyS8OBD/Lk2bp17dE
iabXWZKCxgB0oNR0lmOP1GBj3+ti+tEmML+zbGlajacC4xd9+RIBAgSjshEAsL9+HJ/ujT8u4exp
DB3QpBrhKYhmw5VVMu4L8+Ilrq37r9f5bHPA6qNtyIgKRerzBm2XlrgZNpqznPr0eyHrRwbaHmXd
ppmct28Ew07PgnbREoZKLXwaq2vdkVYaUQhC0VYCtlI5ziGvoh345W0fXpLr/Cxt5vxWUNRA5ZS/
OXsWZjBWKT6o8ATyAB5H54XIyaFz6KEq4oKXWymV77WS8yAFkN8yjrevn9En9R9aHso8ZkIcQjtX
8pRiS0MTU0b9Unke6tCzffVnRB6Uikvl3yd1jyWDdVIMxoT8zVlEkArdypO0dBiibLNW88xYXca+
jccvGPJCJyJf0A3CLOJjTcCSNI0t6n7rg7BOalZDxnzIWRYMIRMOjtYwFjaY0TnRrRSVOVApefMf
zlVnNAUrEFRglPpkM++IkaIMMt5uhIM86h029erGgLGEi/RhcoxdPVXbugmeoBmtilxet1nnlX3n
xWaGrjpnztB5FllQFQRH28wOWSQ9FhkTtCT04rK+Rn990dnOAc/wI4rsu6bqFlFg7ABU7+pM8phK
3mZx71qdsSnN+HmkqhoH61FOy0PFRc8/3wzdaoxDrym0TcNpgzMaQ9PW63XOuCF8mrOxlvXEjG8t
Q69Imy1Ky8cBqIHSNtf66HsdWSC+XjsF/jpK7ev5K2kd/hy7TpmI6aT6Zk6WehgLiIE/Bbq0lHIq
libegZz41dnJRqNW1tvhVNKebUF8QC+CflGQIkb1ViEPnjMti8O26TpOt3Tjh5IXytLJToK1oQRr
TjtQJcNPXW32UzBczfF7rPSdrz5HpX+aCvgbibSvnYQzGqDqnIr4nX3Q4mCbDkczFM9KG6x9nNfB
Pz/KNSm4aR9m6PXYGYs5G/WnZlEX7AInuoXK6JVkvVYekNU4h9HSXUyGd6ivLOZn2DXltZwFJ2cE
76U66/nnIvSE5hNVHiD5DNpRcvirl+76MvqFzOouj9t9Zt9X3UilZyx0p101crSIOPDVBAq8n9wm
eQqmxTlNluPBO1q3abrs5RGz43arx86jrWcqQDbtWOPo7gTWg0894jvNtSVGsNbdXk848GPeKXst
cDoXn7aDYQ5XRnY9WfEpBtck6mcTpDtEwlkogi+atMro10qh7RhybosxRJKFKkaflmGU3E5jtMBS
bi8oTnMjuRUUrLFT2Uup4rHxw4yUSZKL8G7uhcx7BFbNmn46nF7CE3twPmIzp96OVnIY62mtyxn7
tfccvdmaRNfGZ3/aOtzcaV2F2AXzbiqp9czMXFihdIe6+1bF3E+L0o0xJBulIpPr7/mkH74Odm8z
znfZgglagX4iTigOMmzWmQwCughxy707PFrpbq4HVASYJ7LKeRuIWN9ESXBnWdM60sc1KF2YF86F
svRDwOUSaFoyqUSziUA4V61/9GJyuZQrWRucZZ0GXieaRarqrm+km/EykOstpp7dL117HC0QU8Vo
6fx+FeFgkCkF9lI34p3EJM0Nx6ZiAhye0Dtbaig9urWe3EpG6JXE4bhUHstweC7L8FSMJWQITd35
hXTown5FIePCZPxh6hHTCBQu9ZySk9igxBxN8IqB1ZrSAZHPXTelrdvYc5ozP1yKNGQXoe0ZG2Wk
KGBCBEh/3ZvtYm52TSZZ2DANa7MY1zBQfGwxkg1minuYXLvc0o55ou0Mjf6RFZ2oP041n05W9VeO
yY4aeyA9Te9OdknyP+rHPA0EvtKmW2fWtGjD4FtsT6FrmtOVUMarHnlOV0mJUZqKX9ggiIJTdtAr
89g34ZPQolspyW+aKhOuPfheZVBUFMTLNrOIsexVQeGo+qdK8e/kxHRFL3nE4be7B6TgpgJKJ4ct
oJ/w1KoBMDc53QCK+QFY/O9xMLXZpnRjiuIGY5UtaL4riVYEQ7dTEifmUur8O3wNForGGwhKCYRW
8K3RqAipHEXH7NEvO49IsAuibN1H8c63xQ1eSFDrOa5CijVVUAPn3SqAzbzAiexUNjKW2Ph1c9Y1
9kFSnbuENWmZ3Sp+s5Kn9FDK2g604dGmnkbs1pu/i1qTsEPRN4MyLtlmu5FiXzP5RKkzWqNbNUW4
K+J+lVTBaQ6zVmE94IvtWk276CromnohLd9+uRNvogF/BhDqC6uhmsX0sFE5FCdoNDV/0NYwbuzm
TgUvyhEcL2jvv1pmA6fONrZKWEtuE5baBg1H2xV5sgjsXy2kK7cueLk49O1SKdkk9YDX7rg0Grg+
snhJEvsuqtorLU1vTWKLNTMSKFhjgjJWlr8KufkRVuCYpUyq3ESaxl0xprdNYz1CmDmB7T2BM209
p80IWAgqYkz8MJfY8OsgXaADLlXtSiGiqQPgfxNIkB94Jlh3uB+Ltu89u6C2zvGCL6wtQFfGou2z
GVHGk2+nClwRk5jpIiSwz2HG0/LfpZZ5X9dkJ+U0XCXWAOLUQl44LrV0BkR9d0QXrtC5W7aMSPbz
SV+J4ELuPGdjZ5GDARg5M2gKsqfzXn1DeysbaxkfVacnO+JhcvCa8yeoi0NCd+LryPxxubdZ+yzi
QeOTSul9VMTIPURAQFAgpbDCyE9CqmZbiJd5pxfDJQ2YTw4C5DYQ7EI8FfQEDgPv1xuxscLnpbeW
EBQ3KQU2QhIQaSYZ3l2ziJTkWR7Du95ODvjTb8BQLgYnvn275/9q/PcfZ3vvJoD/nw0JlVnC8z8P
CW9exEv28udk8O0H/pkMWtZfQE/YIgAyeIEMAP89GbS1v8DBMARAzBJXIHbtvyeDzl8mPqG6DIya
kZ36Ji/zz2SQ30ctSpWAPKVjkBP+Vxoyb43XPz8c5lsA+Of/Ypw297jf7yxhWE6tO4PulQD2Vviy
KXeqNfa0TM1yqdqDitoQsaebRlWDFqY6JwcT8qMhp/FBkyA5qTSN8DOSO48hmoF2RVDStobetXRa
OmUmhOBlgInMwrKGSxpt2nmRxtWTnFgIOM3+dlz/+6tXUgxiHd/RvFQy7Zss9KO942Qq6MhgjGCO
Gd9zSJ3u+AbCsRIR7sZ4gmVTKMAYcz0y1lBvxKqToxU+nNjG68gnlk2W7GrBDIMT/7kO8xMwsfKJ
2a8MfE84z35qyUuyiBiMyxBDcBtorFOPMyV05HFJ3t4sSTBNrwEDcgUkJdrkuVSvYkvqVklrqyts
HeI9GIPhQn/p4/NA6WyWFyIQ4hJ//jyMSoZOkiZg5KpsuAexAiN+astg76PUMOtEJE+MNBGHbavu
xx+b/p+Z859jkg+tAfRLEVBk0AtaD6CZPF/bH5miSEUGH7VWvJnI5k3ocjwg9UltYc/1JhBQGgfp
0oIy4iKB8ygNSbIbleLn15dxHplnaV8Qg8y5cfugP3HWoMjDokm6wW68voNYR02QAzdJf0mW/air
2bTlOUTu10ue94dYkgE/kKt5Ts9I76xT0BWh3zYlrSi7l80FiMKnrKxOtS0uLfTx7bIQyDIU8uE6
4Md49oSLLhDGZDaeDk8ndSdjytd+bsx8RlVn5IOeUF3ZKoOi2Ljg03ImzM875SapYPjGkMWfHdXf
r42hDaDoosW01m/ydVZAlLNNkSztOrA8DLjvC+H77pBCk1WmR+HH6YWn/NnNzw+aaoiH8OEp19Ks
u9BVjZcb/pPs5y9DaT7BupXdklZ23ygrIcwLWcVc3LwPjrO7LDF7lv+Ck3C2pSPmCzK88sYr+trY
RlFQL8zELi6UeR/3z2ySSCij/Tz7B85//seH0w56XQsIjoylQFyNjo7SwdjUrkioXL7eqp+8Rtaa
hVVnFCbdrbOK0jJ7KC+1gbiMr+/b0nooFeNvKWTYEskIIU1x5ZUyPSOwx1C86m8Xlv/4dQI1AfvJ
cQi9AVjK+1ut9QmOhcbyjaa+Vkl+kIfq2ZKbZy1oN4oPHrsIfDfCdzkOrTtZcp772BkXxqRCb0b5
pgyQfWhtmHKJ9f3ra/vkLby7tLMN3sDL6vyAS7MMh3rEuaEd8INXs/l6mU/CJI/gbQaKBjIU67MD
18Rka4jVqYJ2MNxZTb3Gm/Mx1ag98IzywMevQjk82j01qoqHqNvD77/wKX3c1lwCAZqzk7QEAsj7
txDFDTBgBE3oMZa5B82RcUShlRfu9LxzMKMrVGT+sS8AXsCGe7+KnMdphtInq8TWA8Te+yaFTMdp
C2HH+/qhfrat+IDQsyU80jc9C/oxdgxyaSCZpE1FtZkC6wk7zNpV21Bfd5RWbmSrlxzTPrs9PCAI
DgbkLPDU72/PqVAcHeK68vSivQ8cB9e0sPrR6NauC7XXr+/vs88WXABTAfwTgPmeN0ZKyZxUf4Tu
n44x5RkqcAi25gj1jFDeQypa9JaiDtq3/ZQH6LaUxaXJ1af7Fhsj7hZCEv3ws++jBbMpl01ZAX3Q
jxhhKPuo7OJV4wM2AGw78loOihJHkHXBWMrmKeqqS162n16E/hb/Zc4BIG3vH3qCZFYJr7HyjCF/
grt2AoN5HJXmvlCKR1K7G86uCZbKLz2EGTbkpO3/Tuw/y3Hm+PT+QLDRhaczRTcOqIZ8Fj5hpmUt
rdnK6+pupCiXDk4i5+vEn1vahljVeu11sMpXZgnRZHAANLshoNGlpNJzgRbkwoJaJDoyJD4qCBtK
WRnZKXHJ6eDj5nRsGVQRGQkXiX3I++ck28IKJ0NWOLj0h4gpwS527LVl0+2ZOqm/cKp8DJ0zQXEu
I2abWEU/eyp1r5ptA+Hbc4y6e4Wjf2doufarky6lt2/aku+f/+xnPytTQM0Av3AWU+LYV5Ih0WWm
0epWSounSUtomIv6ZgjIK1GpTd2gGsWqzMRugIy6NBy53xQZmCVaz65AgM6Nw8FeisR6bmjkbZpe
xy9UZOoGcRTZVcLwtup4P3qa2a6hDhU6urCwtFZfWPLwM2jEBZnk83cFKoZREPfCp82uOo/GfSuA
7MKr91oKKA/1EPsWlRgDFXfdX0a9uBSXz6P/7/WgM1J5Ukied3TDDE6PXFQTrvXTuM9j2bitAxA4
X38q5yF5XgUYE/NjmB5zzvp+B6JYpOAVnKHFAb1rSTv+xzREz41eHOpM9pxmyi4seP5psiDq1gwm
SWowvT0fns5KQTBBktFTAyt4KspE9cK2fFEr5aeSJsgcdPCu4hwpwq9v9ANMdF6YnBgWD+uDEDu7
UyO2G/hX9uAhg1K5BacQKsD3fmMlMP1repRd4cVG/GBPv0LTvoNvd23a4uCTAU159sSwNYboGV6y
eDr/KLksCgVilMWgFNja2SE/zPakgm/Bc8raXvrgaDD9DpyFA9Bme+ERfLKl8CF4K4DA5QFge/+y
k1Fqm1SKBmJgkC6qSQSLQCuQe1QnN6BK8CaYoUDNlBej91djPdYLKj/w9Lm+YnvYbtpHP76+pk+2
A5BqECwcF+RZ5wYJbamHrJUMaFWZzaomF1loZV14hjW9qNr4FCM1uAiiNFx9ve6Ho5oJPocklSAC
+4Aqzz346NkQzwdAaGOd/Eox6sEQyMqSbOkMAqcNO54A67X53kw1Gg9xUiGEj6TY69eXccYGMoz5
MiBYgS83Zvr4+StpU9Sgglai75722qtR+N+TLsKqVm3XvtX8nfSted+R2wQuqjPBqYqLcYMa2jJD
CvdWsqttksK5aLsk3wwVIzbdQskCS7K82pf6UK10acrhZSLvhv6hsU30Sdk6YqL5KqfiO9LExibX
JvkZHoK69vXcWbdh29J3EHheWxm0FAYa2VjQVK677CrvxbosBTMITKsXZi/ULZoMP4RkWajw6hpy
zcpsjplzka0O80VFr0ZVH8teG05jOjH66FHZVM3auCrzWaatSxHSqJtpHTqZ5YWlEi9JRlN/GfT9
cEyTUr9qbDjcrilX9n7okR7FlSQ21oXVaJP79ev4ZFfwJkifqHlo+X0IEtJYjrHR0psOhHZvBPoD
D/VHbhXPjBESN0IR15jqDUxbDyfFn18v/vGA4VTWZxcnjfj4oTc+lYgqJWnVoS3XGq92WvoPSCuL
DbYkj0Z10fz7TCB63nqsB24In3Po5QT/99EgiyaBb3xKIxy04WOrFLBkI8tYZpbs/4zg4UbLdCil
hZpKw8ns/f5bKmnxfZhW1j6wgAV2MXK0WTxIexwNC+FKaQQBvipzRHz8OZolIFlPiKKpC0cg3tNY
/CIZIcN1oeXKlV630frrR/gxmiDjbaiIfc8NgQ8YYIb7o1P1YCX0CrNEq6iiG2SJ8PWEkLofzNDf
2h2aNQ2A0kt8VBKBj2cp5woMEYUrAO5z/i2HTLwC36cN4YexiFbJDLUCL5Vt1dxuUK0pzOJ7HiW1
iTLNYG0rvF8z1wS1dI1wk3gd7Cj6FiABRi0ZRVus7ocbHDbQvpqSVt/jMTI+oQekbdUC/lg7KFdx
aNd7NVHSKxteFuYkONbqbhfazqZpgYmsJMxDbkDDfheKciVbqbLBEVPfIyWLOFmfPUxO9oJSBkjC
ssm3GtOhb5WVWc8jZmxIauXpEW2QYZv6lbUpDLW8aVLVWpCxOCcmosVVr6u1vfBL+HRekenaVnLS
ahPasXqfy1aeLztJ86BrVxthtGh+NLKyjn3cx9OhtVxNFCVWlRwzT2GW9w/0bRwv0RO18vwRnbOi
RLNh4eT0F7xCk3kQWVblB+SW6utBGvn/ft7liJP1Uwf1uptepKSVXsizlfu614wXYyhb6IvATFEh
rVUEERul+D6kTrycyn64TeI2XdmaP23lRoqu4ROPt0rn5wtoaMjf1qpFnxztBXRKLeslVFtYm5LW
yU7g2sZkgD9uILjVpSiv8HZomlVSCh+ptng4GoWE4nmIEu0qLsI0wnxQgtk++g3Pwuzre0iSFQJg
gVx8n7q0WNVlluPvq0nOlRIpxbFuB8R0q0g821oZ7o0QPbQ0D6DpBbDX0IOM3A5cXYwQRJLEbkFb
9zu5jIHMfIVSWGgZ8QaZbMsTdtB6o5aXTFnjeKNGZfIKQLS9GUe4gGOCkduk9OFVmg0xIFA1AiMY
9cwQJqCpcqwx78zYaqMWe2GhHEMfm1dQ3km4bDoHpSittqWdkobG30MzFjWJhMw0cqLiZdTW0OZa
R8aIVp2pVuW66fxS244VRfEqNztmFdAScRCGIzPj9Wy73CC54wBTC6VFEEPoT4CtbJHRjda6HbVX
8ghUNYwDe5NW9XSSJTWsgMI4XeQGfTruEAEObsEfSwuESJxDotU+Pe7oTokT5VAahVijJy4/Vo4m
9pFZGAilj/6qrmQl8+RItLuhQrMFtyvnEY+7bjVUtvUctWa5mRAgLRcoz4azTHz2LWrFxPEqxiOi
S8hAqVJju3I2a3cZfrlAhR0kld0up8GU+MjAbcfqUOz03HIeQTUA1PGN4VRJ5BfulNvlsRpTf5XD
9i260eKJNMpVI5DGmuiHHX1zBNZe97s8wVkizyvsv2AiLE0HFQdUB1qUhorcNiGNG9IOuEB5ZSBy
c8dn8h1BDPRY54GxRE2xbirV2jpN4uxkdBQ3k9FEy8mQrPsoaSxvCHznaVDi4TSE6vQTtcdZSKu3
VwVB85TQXz62ctEsRZrYV2OWmkfL8rtj1U7WD5VT4KeDbA8Anyx+KoxEXb+9075OTC8dQM37EWaZ
LqVavlcKJwQr3iTJss7QkUEnuWuOvt4zrYqY594rTAhOo0D2Cnt6B7KyXO7tIhivpSQDb1kPNy0I
41OOfNHeH+J8hdymuYKsP3qSakte2jvmYgA3sy+phndJFr/05uAAIfFjaSFLjbZJTePWzGoOo6Jy
0MM045uIEvVGBIlfA/QI5Q5BVmm6bvJJA8dhAZhHk4lkMYbNlrumkkTAI1q4SBFcaaCV/QN+sJ6Z
T9Nd1MfKlRWzf1miom/aFa4ZJ7K2BMIw4/rnUxC9B8ZdXdv5FCSIgfdo8PU+qlj8rKhtJMraKt7X
Wmi+9oMQiGn1+R5lsWid2b3j4SaAPndUJWgE9jyIp1zGmNZVBkRfjbyFBuF3uzKtt0VoB9d4k1Qr
URjlTqedeBWhL3grIcm6hJxQnlrbnp6nqo6+maM+3gonvBN9Lv1tTpZO7JmxZ0WrXGmjnAF274AO
jFN7Y/l1qGylQGnHI3LyeNIUSPeCf4kL6xp8S6Vspk7YJ5opxW7KEnVljjY/THpiPXRWh/YmQNFe
XYo26IaNgL88K+kiWGs1uFTwhHuDElERCsg7NR6WtobOc1+OJirlZmCtQgyWmQYy3h0WCa5Z22JS
ipVfCHFbJGZXArA3Uf6OqwfAOch3VpWJ4qWf/x0r0vAtDR2JpeuuX3XK4H/TJD0s3VDKw1Vfd/lT
THccZkQnmbkXDsa4qp0qCd0+bJx9Y8mvU5tbXtvhzpsY2Bd1ZZksEt9AtGOIvzmySNeRb8Wmm6Lu
g+NC1N/QHO+erURKXhIZE4S8GIJVJjQjQTuoV5uVOqhIFYeVNH3HpUBgRJ80drHg14OqDybijZxu
e0dLb5mP5r8moYHANyyBhBe28Q/moI03hdTRFQl6vC7gUiMagabaTgnjcoX9zCyQy0wmKdbTzGEY
KE9eelj4Vx3I6Qffd4ppNShSeOXnuva3LEc/CquzroPGqF4lrG3Rb4PL8DD0xBSms0huFMpAVpMU
tvUwTSrTw9yQr4oiTrZO3Ko0HpvhnjrIAlSTpHuO1PR7O8nOokN32sVZOSOYZYsqDwA+dXvqnXqh
DZKycOpgj+PorWl0AjmI0jmgpqNcdYGsbek6IjJi+hQ4a6znGXMXIIQkYxAncFHqWlb6ZhkygXxG
lCqLHq16+j5GeiivOKTRF2urObnQUR6O6pyvMwyd3QhnJyDt32RDVVJyUPOsqwkntF5C4MkyGgqY
UC055bQaaCpE84qj3RLMEXgmyEj0vR8W7lsW5LRBuO7CwtjmHfx6XC2ycqMMMPO4xiPpSn1DIE3B
NFmPmTHnMVXq7FFbQYM67m57JYhWHN3xfmimPV4WAWyj0r6PyaZnD4m1hXD5QsI8FHpHumlnctgY
SRCnJKN2/5e9M1mOG8nS9au03b2nwTFjcTcAIoJjkMFBpLSBkZTomOf56fuDMquuxKxKdVpvbpv1
Ki1FUYgA4O7n/OcfBt15KqNiN8XMpgbhSA5k/T3inTqzLCIyaq2woBA5u4LM9n0dFxiVR6W7+fk9
2+kgMDqc+ch4Zz6kVhZ/4g5lr0UTI6wtNWefuY46Nl5DdY1HfmaN884t9O6mJy38fNhAI3Io5ifb
LqAc54odqI2WT5qWI851WCoVybRTnpC9MGkVNPm5JCCkcgJndrNznM4OzZCSuNcRz1VXZwkhE6GJ
ySqLOUeftR6zusS3fzMj7BbjtrcnjZUvzdPmowiWOGvV+bwk8GSxTLjJphrThrXuin3b1vFxkeyg
FgPDU5vG1WFFVnxcl/SGs22AkacVVLAL9QYuSN5usr0OyZRd4IIedSdrHpil5oV1lXZJczcZChmo
LN6isVwu8xwAK7QH+MHz9gMNmaAKTC3JfYkr8i4WpkkIUIcNxZy1Z+z+AyTsZr6Ip9kCD1PDI//O
5cjquhiZtm2ovexfVPGyOIm11/psCiveWvyeFyoyAxJtY+bo6poovdIHy2bHqnmGKmpImSyOs1XK
IxYLup9SY4hBL7FEiuZ93KH/JBrS5NenN8MW5W7GMOEYR+jrLIrBc23KjEcRVc1Vji3m3ZjI5NzA
8vRWDVFzGHWNJgffVmGHUsO8KmRgispIyuXKWfXi0LTm8mhPdQ/jt0rvzNTGgKIpzC5wRqxLfK0q
rWtDlZnhx4Vjbm7TvPUrjZuPPr+5ZEaSYIi1LIazOTSweIZVYkQtsbTfe1hm75TRoTuaPM8KU2Gs
3+zUxsmksL2Mf0fhrIgZUm/fLlFs8Oq4bfUldXJ1T/J4fd6n81ztVTS5KgSyGE9dTZ+LgHmdjk0f
TUfSr+d9o4sapcwSsU1VLX6NQ56Kq5zoL477FTVQWkkBZgSGCb8mHMwVeiGK2CutMOe7rk6tFxQp
7yJtLHMPkkX20Ky1oZ5ojshBQeoOVspS54eJGMYroChxoVYj3Usi0u+S3B587Aq9z3Fhl0/FKHqf
mXByqLYzXxICHmgI6hJ/bRc23p7kjXDUqQRNTsFz0dXqRrPLnhJ7Tc46wrxBcq16N+eiOc6Fh0Oo
5WGSqM0+QIx7wL0Dr3JmQUu/2TBjE7WXnnCjoOuzaDclhnM2xgT/2Etev+GJ3ISaIhIocoWzt6ga
me33SzrQfy7i1sLoFEn9UKP5h0zTm63cZWuxjL6MKu2lmis7tFtXYjvc10zGYkzfwbmxA+xd7OTK
2k8TmEpNjg/MZFHUGTNxJmk0vWBU3u5znYdTTfZF4212WLP8tNbiq1Om6tM4Gcnr2Gvafh1U8Uaa
EfQOLYPTafbl3ZQP6qIjl+hqESN7O4ldYVwvhm+ZEzFtU+nJe0R1yRzUiHMX8gL9uMPtSI35lUuW
d+1b+HEHgzdGQSvG5mp09cNkUNP1fY1hd501hDM5w4UGen2YLS+6kKuRH5To61CWkRYqt2axtkyc
dFVOlwOblT/XLf2L6LxrAHoSrmKM1PYloOuZ1XuQf6kY8E8uq6jnfG1U/6Avqw3puJIT2rsibnbZ
lB9aIJFrTwOhbQ3rQtpTfyCok/JWGQN30ajM82keSDkxFptsGmN8MvVsOq9xW9GDqMt5f8vW2oGw
lZei8DjvWj0c44fV2vQemqw0H7+I+hjlLuObmvPUHxHg1Wlp0AikD9jmReeR1FRYAkmAQCz3qkvs
i2VUbZi4nsJXtTKH8wjP4j0pOZuas4RjpbEleWTedD5W5HXATasOIANV4FG779J0yiLydrzOI5gl
XrrPw0yXyGkTjJ4xvikG9AGF82dPh5675DYYFDy9W2VGZQAgYvqVndvBGEUIeuGZ2X037Veyzwgx
rs7XteWkNsXz3KbnnR1/KyWZBtDE6d2mSg/7dLV3My5uPkWCd8B/99wccKufomZ9GEt+GUPYFaWM
1M6VTHZ4dFU+LUrQjdkYVpNqQD+WlYXqpbuaEOd9pa17YH3FqHE7CAjKOTRzNl25+LEG+D5ZQeRG
KTLr5WFpjTLUnCzbYU7hXBNARW5FUl8ZZUYyFrRW34rlsnMXjYlJMl+XKdznVeV3Ueb2vpUUHm9W
T5k7o33VHrn3L7iUf+JGfVrIRpnM9gBh/HIaiua64SDG3r9VdRMmkdtFEOUMQh8oGXAvHxwyvFys
8m6NPO0uJPYCBjptJE66mPzGtITrJ0a+3LprO5/MpJnxyh9LcWdaGdEgKtWPLo38t4QEZGKAyqeV
0SS2S1mH7Z4CM/HQpKCD6gkbS6LhkM6e+cYy8vx02+0X3pFLpI9679dgRIGipSSIqIeuZ99G+WZT
LkfjaZTGg7vqWPMWRX204PL5kLuekkJPQodsN2hecsUaibgWdFneWVLpkpBpg4bMG8nOio0pwEuc
Nj4xvC96tz7m8OZ3Oc06hydBm6TsfAWTgEvuJY/6LAY4mPEYOHn/dYjSPZscrxxRVBegmvqtpY/6
DpG1dh07pntCOeUek1hWoayH9AxKXHFUQp5nNMfHDeyOIfuj2fHdnCSEZak4tTPr2Mc9pv21yo9a
00KTbPAUmIxnV0mFkRQlQ4SLzbU9twVrCvm8bRGL4sh5PpNDF4zMx48jFQGkvn5+9TAtvqvSmWGB
TceCc9x6AbrM2AD6dYNgwqn39tB0EOH14ojhV3Tdx7n36lQo2uBTVh7iq1gAouXwCNpANaXggIg1
O3nswXZs0Bvypt+s9bs9ndysAeiLjeOoEQs6KqXCWhviFwco5LJhTZwcnsGlmprykhSDxQ3d1em+
efYSc7k4ZRqx9P0ZpofYfTo1In6O4q/oy8Q9Sa7Ze1QXy9WcK3wVCyO763ttlL6jAWQ5DXP6ZbLk
oY+cgTl/p4cZGM3OUDEvT6Ws0Ggbl6Wot89K75YHWSbtYcZ057FbzerE0+2JfhmSGLUI9Y5KtfTK
aVW+23R8l2WVRvmONmf2qXjsy8hJSAprMNMarHlqAyMmHF3n0td9OScMzlrU5M2cAzemMLY6091j
o5fCBhz7o5ch21DjEt8OkSjui3Zsz9rEophBwcaUtEl1xeSBtmi+S2Q5R/vGk+DrBKBZL2pNwCcg
Unr/8KikUkgv9Z7thdiCHBsMjicc97Exn/Hge8CaHQWXUZBakxfmJ2K01ZOgonEqDADcrKl0H0xO
hG7TYL1HUoAeFKvwgrp3jE9JZ4CeObO6Z2u/A8gLNJNOmEk/Fcl9BuhIfWbtG7sh3KZN4Rm75yrh
3HLd1ndkjBek5DUZvPwL/qicS9XsMHsQ70YGmUyLa4DtwvDXdTB3oNlnMTOGYE7KMhSYf+KFz5pr
sv5T4jbnLN3hrR3AaNp86rDZQfOjwQCuqwYgENsyvyFj5iLjq/vOYllXLfZih9gh8Gmdc4KMxqw/
jwGvQ4uz9ZsWcTL3VqHvzdWy0NKQ8GANsxEO1Hf2GFOPTN54mZRVfbXxPs+B6UUglG6F7TpWnW8i
eQ/wts/JyxnmC1ypjYpbB8AH8trdD5qtEZVYjNe1YqPQtUg+ZMPg7bTBsHcoXMqY4pb8QNm5eURR
puEW3jc2L9NMXhho1tX3PnuJy+mR/Ap5ZRhqDPEC7X1tqeIzN80RlI6Te5l09gUCMeKsDH2/uD1Q
VQOl/aBX+nAvTVkcRhMfDjDqXJBiVqUHY8y9M3Ma5k2jXX9O28p5ISEze25l330CTsPxY0oIIA5T
Pa4ui3HuvkYMBy5LZmlYMYAOLxQ6V81q14TlZemB3ITbhZyQ0CiX+NNfj3j+pL7e6BDGpnFD28xI
/yO3aGIGlcUaqVzSTM1AdA3nnfQeywwoOq9vykjW9xaf6pFRyzeOJ2oVnbQeGHpGbr3YWxU9Kdc+
OA0dfq7lCIvS6qKrVuVnSRkDq2FT9def+UOC8TZqs9jn4Y8Y2HMz7/3AhzIBlqLJyCBtIgx5XJLZ
CxCmxNT+dRbk2DTuu23H0Yfqa2ywkDpmBZdp0ZnX9Zb6tupwPamJ2l8QAv48LrMwVeIpuR5dII6j
P08ADa1s1OqoZqeDdHcQTBhDnSL6Sr9sSB00I1xom07kv+IhbZPFH+lB3A54LUgjtuEjseMfqBiO
hVm6i4J6t1YyJ88+avzFnsc0jGLnoU6NF1jpjws0YlTVBFnHMfU58u/MJx2UbOdNtJvRX4E4YOnP
kXacErM6d5rFIBCaIRuK6grWrLbNplrJDGGWc8iM472Fc+sDZOOlnSBZpo3R36IW113ifX1Zyx2x
ft6hWGHrWUzlr7y1LN7EgljAyTP9wvaIb+qHtaLbtu0HUJgY7dU6fm4zidaHoIiDSDsjhEaUU80U
n10UBySLptJ+W1k7PkuvujRXtXz7xQu2sUR+uqMWZGtEKB6Uhs0e48Md9ZYKougES7QWCJyndjng
Vu8dAeCzQ15t0srGduKHwRUJ2032NZGEZRmpNf0qu/5PFBP4FLrufTcQl5CHP3yQkZ/UyZZR0eOy
eLIjRKKos6bb79/3b2mc/jvqpZ9kUIdv1RYx3X10S/z/0QdxYzL+kwn5Jx/Eu6p4KRPIkt++B25v
qdrfuY+/a5x07zf4kDBC2Tw9UlK3+fTv5oe69hvjf1YiIeu8/HQf/1Q4mS4/Mm0JQ2fTabgO/KU/
FE6mQbg2uzCKChulAdvi3/E+hG320zuMm9bGP9u0GRvv2uQF/Hk3ynNXYKGj6UECNZG5x5iTXehX
1YpXOnAO8VQ30ORkcSrWJBaz7+i1Uw+hmA2teHBLYdrH1kp151VD8+z5kW1GdTCpNMa5qtWEuauQ
oHov85InS2DnSjY3zmrE8mrR5lWc9Wkxk6A2qFbFD1keDeIaSyiTWa9R5FV1VdpGqt0x1s6t27Gq
pHPegNbfu8Pk4MyErMkYkm49T4bMfMJbXdThXNSW2pOjXNyAHTZuOChnbhjTM0EqXgGTJel/JFVM
0VVELt8EHmHIWXsknoxQhcbVlvpgerlb7kET4UnX1uL1AbdIWqGnxeVnMy4iBl75uM1NYMTid596
ebRb7L7ug3UAsmP82OBRm4qVDLqSFGnyxYQrmDjYkxJ7BZGjDsuum9Q1WUvedWHMxX2dJSsWJYwb
rzQConQOxjEefL4C1MB+7e8We4JAsSRY1geCAEkK2tR2d8UkWnNvItWOQyN35eJrlClEpOGUOObX
JtOt5xqkzibzsHWwo1ItwSPWIAzGxsNgfkuWfvlEVxQyhFwAkZPO5LKKXNyZwf9qAxYShGMrWtRE
qq9lYVJtiEjcFbnGvpej0HiJ8oizsmKegM7PvIoxJHjCYJeGtQkw81D1BXG7ehvABe4vU+oH0rP0
Nn+METGDiLj5NaSXvglorhiZlP3wqjZbYA+ZcTAWRv6mAatSVDF5Y97EkPiGqTtITrRMWR9KOViX
GrOfL3nXqjZw0jkCUSpWGFQtGoF3lQy65mtCzQ3OBQIXJUavQ4doXu/ui7GKtV3rEROK4eiUklFu
cP4r3tDrVcx0OGqFUwBKmtIgWynU4f2AGV4OAzabIMp1aoFvUdNCaWa/RdrIrD9r6cMGDAGK/m7u
K6b3MnGrp3ZoG4wrXD49Rmk14cGdaUZBb44Z0zvHLo8VNjd81Jksvb0bj+0DJJ7kK55gGFxkRjo+
TeQGNyEeIcvD0NlEJMRtZEtmc00vzpaEghpb51Z99bw4JsZodbC6j2YdNdQcD2k4T0v93nQqd8Mi
YspT4nzRkwTUiRNxUKmzQ+oXOb7b2RB+o2XMP08j3RwpTRUPQBeVvIQk21GtKJF8jSq9X676OJt0
30s4fBj5q0fyQsgYG7d0yzghN8jHS9J41ol5p+VwFV2hRq97kyNMzHyrL6z3IhZqi7rmZ36XOzMF
gzNOV8oxjYckT6u7dnCYtptOp5/jAhlNgTWa3ZOgtu6vnGZYzsbKNAXNUORdJ0VuVUHeEeUQasXQ
ahinZSOAZGFrN67AtnufMgBnyLxM9XChw9nLfAen7K/1JKZvldGu+XnJrF7dWjXhkVA1yAcCzWX3
ejWWrusCPI+iz1DUVu7RuKqSDU60MoiNIntzFWD0HuySRN0hEc5jDybtwFUoCYYgN6Atds0Io07a
8ATCHl/spxlkjUCwNXXf2nIpb90plyQOWDga7iCwGtW+GDDECoRsxBdlRWaH51RePzj9iAe4NuHO
sBeRHr/r6EhBJ4u6erYVJNeL3h37gu5zjq5KVRGVV1uS6OjaZoDMHCcisra3s5ixe2eQJwsqxjOy
7dl9NHThedhvLUWHUwo0xG2tevvYGvUzBv8AfUrO6W1TO0QaYfcRnaIc8JfxXNncIoagh9N7AumR
+XrqjIuCIC6aGUXneKrr6JZ4YD3ccbIz8Kswqjg0myh/KUBbHBzi2NXChiUMeBvTaO0dpnxNYGu1
NYcGMtoTjFlm7hCHCLaeY7qRwCTRwaGizMVFbTLhBa/p1jeHcuiRPqz/thbuep07+lQE+LJlX7p0
NGH/VHYVBdxwPrs9CdKI20Jl9x3q2iEE463bcPXkCHMqq5f7acis9DBZgplHujhlG6ZaQQKcaMfE
8nWP+d/eqNwiDTM60088tbGlrK2iry7Cw5lnuo4qaA22UqhyZvVYQdS6HBKXo6aY16Ugdwnm5aHu
Mu1OQRbchnwbBF6nQLkLOWdVaOvLeLd6hA76c5RiOLC0o3rKtQHQZmmnPFgKAjCAKCtqcW2u1huT
1GWNGb4CKSnltH7NlZouEicVtT8sncQXh3HxECxr0Z+EsPUacyDTeW5gon2W+DYQq9h7HZYjk0us
kLt65tOQL/JOaCW1NqNzXldnrJ2zSZYYajKIMZhX6JWy9zFjpoapkaAe1kpDe4GUTc5oR87W4LuE
AdyWi8MRgxTX7K4WRQIJJDVzuRWY5TGflq4+hBWQ0afBjPXTyh+IPWcWMfOLkchHDqYqu7DGQedU
a8d1l8QJThcQBqLaLwsy//yO87beVxC+41B6cuAvIs56Xt1xgEJnm+LoFR4t61TAWQyKpsYI0Cls
933EfQ5aF0GZAgB26CPylrrhjX8DMEozNP2zMuPkth7I9YL5Uuusr3iVFwW2UFAgAKAxY3at5N5b
+zjilUeCujMpEZhJrWV3GUXLhkR1Xu3AYMtZb4PUslcgjPTYzDodmFk1Zs/5wFMMQf77kyzNarko
Mjke0rxzmwBIuQF0x/eV4zbSU/xYUr1F+aSi7Fka0ZzgVGcxVBwWji8MW3sGAb1gw8Y8x3mCrwKR
LwNneqwyQuQO0KUZxZQ9ycD7bprb3GfcFZs7c02mBYCbKwVZnFZE1ptLSZIMZhiwklk0Ha3kZD3Y
yVoRzR1z/4M5jT1MMo0E96yaMJerWbfVvLMcWx92VkuuAjpySl8MO0f9dRBzCf/AjdyXLlPqSz8P
srnILKdzOM1zEiIykqzucslgPIzh0TIQ7LeRs8xS0/X1ZhxOMSmS6mJtCuGcF+Zgj1ft6m5LCVJ9
iAABVFEuponKOxktLajcdhE+XvbybmL0eUfflH2ZnMIhrL7q0oM1EHO+rws374KkrnhbYeyVS6AG
yyAiB2u+WdtrVTaJIwdp3Fw2xZI0+7pzrfhzvg6CDGRzUbZ3kkMekWvb4Z5kXbJKh/LTOE7txMQl
15goWHahr580tOniddb6Nbuu9LxpHmZwK4Jeebdgq46ZHe8so6iMz0NV9PrnHzqXf6Hh+rmRpBsw
Aa+590D76FOs78T5H9S2UarTyeM7FRb8+Npss4SAdKf4Bef6A+H7+2Ug7AJI0CiZXO5Dv0qWRNlR
7eH+Zc4LHJMkn++l07M9UjOmhp9Lvb6y6wqfHhiQ3o3WTk0I4ts+/P2O9r/m2nFTfyvv+/bbt/76
pf4f0bPSZ/77nvV2+Nb21X/cJW/Vz30rv/UP137rNxzkDQuWn2Hxny064R+u/c5vuPLTM7IVaA6O
g/zW/3Pt569aJvZUqP1pwHi0f3SuuPZT+nMOW5vLMZQa5+90rvrPr6pl0QVDl8MATLrQv4l3+Llx
LZORGXFK3joR5Pj+rcMEMls4xP06ORlSJU7cNHPOxaI796423GPvUO4It8JaiBgfn+YxOeONgnWG
Pgm0SLhXdh6/LlU7XMRx4wVd2VzKIZv9RIzejdKlBqVv6Xc/3Pd/seI+0tdBkJDgEECAiRmY4EeB
1FSbMolkwoCnitpALDQlRZQwzyecZIuW8ocU/vNfX/Oj+gmkalvfxEahEgRm2DCBH1a5sgQ5zgsE
9KiG9Wl4OWVj+cXTiin86wt9fEYfL7R9+R8uNHjzmrgR3mimmX9pU7pDt/B+X8P/1oH8X12Db6OR
7cPbZW4oyo/X6AcD/LhPsGCuGYq2EwwP0bf1Lx7Tn8S1fJUtjGpTjuoI6D564NpxrVW0kyJs3cEL
VZ5fVoX3FGGS4g3t89gOjy3GHhgOyX26yhM69t/Rt3/7PX8Gar7bzloe/SfqEegkCNh+/p52NUqv
ThOcY3AGoCrJrtdebzDP7mU4TpP3C7j4wx79x/VcFr6HdA9w6MOzS6zVgBcSRSFCwSVgwvMaFwqH
OUVAFR4vNyV6Vr+1zBM5tu+j3dz/9atjaQZf6Ed0lTvuMZ4GszY2rcxHQw9mrcJE5ZnglFZfwJ49
5mLVd6advquhXk8ZJOIkQxlVjBSMLXM300jf6UOuar2H1V7UHWHJiYd/84rDVryat4PpHpvEOhWE
NZHdc1zT7F2DHl0mbhZWS274ywTEVQ1NyoDNii7wqYlvMwkLhXyqryMqvgBMi0DsyDghrjX8ckXO
K5svWWQ/EA1/qlrr5GpcGUUYqfeU4oyHX53a6fD/artwuxpBTqW/fQzXg+agSudhqqiX6lmezEG9
RlIa2Ippn90l9XwwL7gymW7da9EMF0gn9S6P3c1mbYa3knKpHDeewFz0LAQzX09mCy2JeRTI1Vhc
Jal+SnFb+f2b6al5vYzNcmk2256XiGxXimm+0Jwmu0Yj85zhxUZifDqv1yW19zRPWEdWvY542T42
Bo3TatmfhdORI04UYogTB0QtyZ0TRYzLWzZSzZadd9AjGGdlU7zauXOcR/dopX2FoVtFA5YN3n6x
3Ac7IvqWPXy9hqLDVD+Oa3ziIGCWSTmGnDxHaZUGTTrEuVk4MzNVA3Jx8ZotxidY23roOd1zVMT5
rnD4CCRoLo/bc42c8irtcd/O5zy+GTystVNHBkPtdpTghRaONT7IZtwavtmtXjBvN/n7bcTSIvVT
F9Qw7tXy6ChD32kVN4GBogdDqPQOSww3zU2co8eg/mC1RAfAinb9Ok5eTZjYgZH19R6tG0HSEKwx
rYhXKIIGhXJlnSq470Sl8CrgkWhdTtyG2C7WfZtxpRRTx+tIkYXeCCMLoXLAEyr434jB5w4s9h0G
27MeO+ffP3uunPKglc55WaxjUM3ryzTq73BzH5p5qPfoNbD3WfmSYxO/24ta95madOCqLdpKOuM3
KmB8edKlOcvG/FTYeBO41QyHAuO6HWmNEGei7nmFEhJaqY0+QHo0sNvoV3bcJy9OFNZ15YJLKUvQ
Kfvn1eIFEFbyLpRZHqqlfe5nJ9vNuOH4E5L0wCl4mGXLKK7zkjrIPXny0MAhJuGTQdvjt6Pyals0
GuTOwzTwl6KaP96W+xAjVV5GzD9GYTL+jSP+6cFzMabM3q2RRZavxWvS2sd4ktd6NN0whH0ohiH1
s5mpVWPwwiMrRhwT6dB1J/O0RiMWVR2ad9e1jyW98a7MEwd6NIqgxTjlKQuJluXV8LgxSyW5RtQ+
W3p1ZYr6WdBG7eCJPjmdGEJt4oHJla+JTlQ8pLjEQ0WJic3crPStcVuizvqG9xIjdtd90NY1IyRS
PEDShpTGnxiqeu+7/LVULFnHdB5g+Yvdtvn2yIzCpmufySs/tZBzL6BxsQFtL74WbVIrvKVp2ogb
1ScrbCpR+obJlrE67XxRJ/18ATIO5mcLpv1K633pmPHRYLAWBabicTobQdXq+JCaEOm1tvKZJujV
/ljn4OY23wAXGKxmsFZmMIDmcKyKt2KN0bfCZPQo1/0ubZ9bJ34djeGZHLnnvNruvVnpgWMjvIod
3hM8xQza1fg9T5oVII51KmrnATB5PQzkpwG8Dh609LY6q10YPamyuG8jLwkR1Q/zkvFyEXoM6bTe
uxUsoxHHp08jApSMRIB0OeQe3IKJW6vP4ACw+cVDpOmnPIPnwJEZvXQbEGNtZR+RyWyNzcxo36lg
dmYkhR9gQDOctZzpRvY8y1UNhBobbIIpOlhwYsM4N0vl+VPLqx01PbAID0WcqQSj3bwVL4wf41sD
bnYA2ledDTobfmaByCWlybLBwfDKjKAISbXqd3JNGP1CWmsvR2dhpzUyAQgUC41wwpi4OhKMxFlh
8pGxlMesV1v4EMQTn8zCOLUxfmXrPIxBn6G78CMizJ/aPI5vMlHmdNjWi+fJLISC0GGrD/VCjw3t
eTbpQbsZymnUoIWTgqw8t4yWa5GbrgXxM36FiZXdJZp4IdsAm88k3Z5fquWFHyFq3ulQ/Xbj1Jhf
6xoZdCKNEZI4i2XMySQoFbydedFBBCQqJqcZtecpzV9nbPnrbXOqgecuDA5sFyIgJ1X7/P1YpG49
LdAgsbgmdrzTtnMxi9rLYis24AgcjZX3sHRYBjUbhrGOfKHCai+BgUXAQOXGGvvkS1Wyg3/fI2Dt
HTUEUveiTF+BlqKLWsVoNio92bPFb2dK/pCPFWCe7ahw24/nddCDrEreh1q/rY3hGmrGG9mYn0sn
u0TNj8yOqYDfzbioVGUBljwyPmsTFpzOFrcfErVQdDA+g6WbgBoWy+XcaNgpz3hx15HbhsyzIp9F
h5X0eJ8i8WacpA1hPyM+1fGADbqpmy9IGeJUzPpnt9y+pq4B0s6sR+TZ65ch8R4WjCMSxf1DsfhO
Xg2pF822aLcC43u5UMr2ebGz1yblbrpAPDsCXKpfVIpbs/5zneZtxhIG9nZ0hQwyfy5MjYJWr5xX
bOZd9ir8xh8mrsSmmb5PSasHa4KxKqPrX9l1/alzsmFP6DoHqWNaWFrQhP5Y+FfMIe0ucQVwKKcj
c0uqB2mfQ614TyFw+Oz4739dk3735fjpq3JJh0BaLrvl0n20vdcHo+zBqJEuLSxHV8vMc+gW68mI
ifnokLoMLgPKlO2uyM3DGLnHrc7RV3aawhv1oEfY6suVw2A7zLWJs3k1WcScUouRvc4xe3zBy41y
6xxdXtilTnsOCvTe1O2zUXMEDysFd2qcZpcNyOuy72miHM+cR3pMQPnYmyfdpKbZ6iCxcqQVVIed
xmuT6Oxe6EIAcUetp5ygmv5ebIxt7aF3dB/A1h4AwLOQ7C1xJic2v660jjXqoh0V/vOcyu6hwgUv
8bspLRHFclisEefL71s2zYCa2LGmRRO7eY6XjI/YeoE+gb4CoSWMw9iuPHKZtoqjC6mhXwd7ysKt
DjCS5jmz135HVRddqNRaf5Eh8N3V48PjAzIgc1tz0SnJjx0FUFM3dFKJEBPrmzhxwr7HPt0cTxF+
DiR5kNmjyoThG1aMFLDXdi8+Sad5TuFS4o9Z+oVJAbg9MR59Gmgt3PMBqXG73qsJObCi0w/irjuP
eu3Ncnsw40g8AY/cW3V72Ui33jczns5CPcpu+Jrq+ZnEj8XfGpcxj97rNiXDFfWOzXwjzPMRK3jR
ZxfF9raVESe9QYLNtDV7U8Iuu21SsE+PRsmTSo1F7IqcIxX9wM3i1swn243zxPiINiPHG47MzjWY
XGYMRZ3NgajJzxqE/rtlz//SRNhPv/3f//NWDWXfLnffVFKVP4FnbED/HnF7iL/9h/8SY4bbffyl
f5jh6jBF4AuAMxAfIqFp/RNwc7XfDI/NDu8e7KowdQXR+QNw053fcHbFvwJi1/Y724/+ANwgmHjS
YLy22VNizEcL/9+IyWSzdTER2pAj8CrP/gAaWSArC9kj9QEpUEWfNjEjaO16/8NN+S/AYb9fxcUH
lKAXS8e/96dNXS8qb8S6oj7knS58ZEBFkAlzQoZI16XKtmAmqH5h3/kRQfp+TTQ6xEKD7rsfEaS1
itd1Me36UMCV2C1tBw639fB//c3kBtD8uPto+gavs9pA37Ac0T+ck7ZXxYnrNGjfhGtvkYHz52Qe
8RzTquVTZ8Uz4WZELK6p+XV2kXgIbTZ/8U3/ZJW9fQbsmKCrwf9DQvsBNCXo2YMAO1aHbhXmrag6
djuB3WGQR6P1ySVCiPJLN+9WmTjQp5tm5wwaQgGGemjZGufvAoR8HgsVOBRNgC3e0g2p/AEgHD0B
D6OkjZ1U1uJZJoiy89r+FxXK9q/8dOdpqOBKSY3/YAVufXipyCQrNTUpNKeI/AN3qvILzQYsRMzV
/uIpfyxKtM3N2tnOFlaIbbofihLTIvG50yC0mgXwMU7P8xNunhIHnqp81OZZfJWqJe/ur9+tP39B
iOUm5oM4UGMq850J+8NtjJrU7sfKUwekts4N2l3j5PQDFgowhH/BXv3TpTDqhj8KJsdWA9PwwxNT
OtpJ2cvmkPA4L+Kkz6j7lvSyz2EP/Cdp57EkNw6s6xc6jKA323KsUner1XIz0oah0Uj0BiRB9/Tn
Y9+NisVbjJ6zUUxMSIECCCQSmb+5P6ubc/k6FP0hYhe2P68l2T9nVXmpOfAW85W2QQEHTdZGcern
+4PMYetqbzAI34oKPBo2aI0v0LgYWyMBlVQVJQGPC7Md0rMOXuM5r736KZOW89YAh0aOTgywUBhF
sNJeRIGYEA/bYhAzqfADmdTjZCbNQQKJoe/3Ex51tVHsX1lFqqgMSdB2DWOZswax3k8FnHEg1na4
z0c8NAsDQsL9ZVwfxTP4+abNIVgsoyMLnXeAU/kaKuhAp2Vz1JCs/S+jsIAk366ngqa8DhdO3FKY
z8zK72sB4C7p/xk0p9kY5KbUrzICceJVHg1bGXfxiYJWdIJdyVxMrMl7LDDQS5mQ+pi0rzncEyxo
k/Qs9ClCpUnGkFZppZS9uqUSuLamDgBx5olSGmHyerY6zkqWHvDl+qohE8884zQVVrCxIbWVE43o
FltDU5EI5HK6HgZlGtttNKaLVnx1cFtIX0nUHfW8/zTm3edIVEhdGOSeaHmGsbgElfZ9gAWIlqSV
UfxFxdODIvr2/URPj7OvIsSL1P/1jzItpEBoXlX+aMjPIJuwVBR4YL59EFd3CNTsWrIA+3oQw4JS
o9YMAler8BUwlXvU9MON/bS2viQVrkkjlVBvLTZt07hpCROp8oO6UM8yreLP0PDEu6FxkvP9CS2f
4vPOdW0cZGHP67Og2vWEKE8Gnaxl5Xcljw+kBfKjC3DyUKFEsZdDquzQnhuPNRjXjUneHhoaY5ql
Il09I5OdpaRgAAonManq+HbfdN8SaRXvCkpIfiWbCkZKbD1Ipy9/0VKynvo8zd5lphHs7cCKNz7q
/NGuAjpoZINqAPEBKW9kw6/XQMHCsmxLKK16KH6rqgINFBDjMQCBuEuR7DvcX/KbC59VRnfYZvrE
JfL36+GawA2bPFMKPzHzJN3XkDugc7F93ydB25/TvEQYJ4eC8OX+uDfBgXE98hkVj4v56C7aga1l
93WCPKrf85vwQuTUZl5obdyOK6MgJ6t6OGDQWTW8xQlRvCbrcbwo/Ggc0ahTSQBF0n27P5UbkVCe
47NoLS0+2BS8chZr2OuKko3pUPhY1/4Mq/h5sFEri+NY2QO8iw9pV3yIDAV10OkIq8Pa9YHtRzI8
6fT0gXxCeh9qsHCVt3V53pzd+Zc5VAtwdIRFNPuT/JmfWsJLgJqrNBn7vIf1bPUIz6MTlceyPN5f
hZuzuxhqsQgyiDv0qCY2kj7Iy6TVwA4rw9vpeqLtOy1kL+mcJ6Rj3Y0tvPqRUQ4mAQIS4N2kdN2k
96qkk+rW0FsLW0TwVqItc8rVUcBM8gRSceRZat6mRmUgADVv2EZSY0dxFvR18PX+Iq4NMnMpEOEm
p4MUc/29VMUSsQoNzQckKA4Ucp1d2ffaxoKtfSoepzAnoMKh374IMbZRh04AGM/PuTsRZDDTv6OA
psuIdMoT/Hn7XR+2YOpqBbeCt0+Q3pyFmDvnkuvkeoLIZ8cyK4bcjwoz/mpmKjzNurfOG6PcvFXZ
jPBS+EwcehztF+e+bBoRlTTTfBsOwxeaxePFGzN5DupceRgRENy7qJ1dojyK/FZxsvdOgyxQnvMG
sGU+ARnlX5hubtHis3q7OmDaRk8VgbcvjjT/zs1sfEkVsl8e951v69SL01QIhIuQDxogxb8zoAPv
CnWAaqJY8sVwZtfPEBOPIuvUh0JO0UOA1MsBknx8NFoj2kd4ivg47NS0OWXg59mQvi/HonqjIvUc
rEgPVY1SCJZcyyLi1AQjRDu82vRc2A8Yu/SIIMgIhCoCGjVw0B/3v8XKZmMzU53gnWJxu85b/o9X
kD70EILtJPeVrlF8C77LDrSv4Scl3JJWQunV6RshSTbWG3ttzrEWN6lJpk1YBn9BUWqBAIEDk3X4
zmU+qOT6YDWIp01yqg9QKpNPNhv+SAO6xhs+Fjvwtdrj/YmvnOWr4RenTHLAKkViy66Az9/nJRJf
gw2u9f4oK+mCqc+FAaZI2Wmp3J/Cnq8wnWcUz7TOA0nnOQmRStAiHYNQA0uV++Pdfk4uEuTxsbYy
NNTaF/f2xP+KkiTK/G5AxrcnWn5z3cTee9LmDJSR+TzWgYdYBbv8/si3mYrmzmrjeEHNHgXLJxqq
SWpXgp/3E5E+A6SCoAX+/AUlr+GBvaW+R6tnI1Dqc7y93kKMSYWH4iMJMLn89eaVYdk28MUrv9Ry
ER5MGqD2QY28khaYh3YWK61WOxP41uOYtcq4o7RiXBRbJA4ECmFdhAoMGpUv2vp67wkEY0ppfKLc
YUgfJhrwfRRKlEco2or+QaLYDP06bkLxcQzj6PP9BXx9Ki9nw7cjswYTxetj8e2wcOzDGLS57ziI
WH2kJtb/MuO66h8GFKV/6WxRHlC1AjlhkFHzxCvGavYQKmBm5uHg/TVkk7uXsFuKnY0awTcgY51z
oGyo/KA7iq6+No5DDZ/Mra2dKlsz2jvT2H5UU4UeWoVSVoKKTYASxdCD+zohmN18LaxWXmDzl99p
8yX4S3p6vwvwSgRSYACd56120DHJcL8ZoetGqIj20fcUSZlf95fnNlfSuDF4Q5LDQUI1F+Eit6a0
mFTkVYCxBQ8NadkOY1Hjq0Ftc2NfrWxluuwqMGVqUbMT+/W2KrrJwOYDqyXYWc9BODxqPSiQwCg+
uyMSMXrjehux8LZ6S+9mflsxnuFYxjJ9ESo+qy7CsD6oV4m0ZB+8G9USgjP+4u88PcCzAjDaEYwF
Crl1rSfPjYMk8v0lvp33/CPmej4lOOiki1dxPjRlqjcBagLe/MzIEOd7J8XkXrQhnMZd7oTagxq4
07/3h12bPKkOGtkznx7JikUotu0gClElyv02dlKkdUsVtRc6rybnAEJZ26KzkrjfkfVvULVoilMi
ksm//yNubyM63DwuqS2Rc5H+XH9zT4nqXI1ISZTCqD5nhhPPOhft0ekFbq5YVyfQYJrkAYJhfzLT
1NkY37wJZdfjL0JZ0I407UcDnbVY/sDowv1omVOzcdmvr/Qfs5wD6h+3fdmQGIsANTeJQcuLaKfk
ZUDT5wg+SjkkllU9oPTrnJTUgBdplsoupjm/sdfXZkqfwn4tU3IRLE4XkD7T7nR13mVG9KHpTIw/
9Nw43/+e66OghP76RUnZr2cahWkvKzzdfScw1UOr5foH5ArdjRNzW91ygQjQ88UhaE7ZrDlq/bGg
RkcH2nQFCXOSVzRw++jT0IwtoAFPeWqtuNgLOXQfEKe0nooCjf8RmcBfrpkhoT3QQ0e3NT3T3gZC
k7bJm1Oc6x+3SLOljRKIh9+sL9xy8vWsGF8UJGwO91f6NjAzygy6Rx2dAo2++J5R1BsCHk3uF2aV
fTEMUTxOAkUr2tob5YLbZIqR0HBzsOCjUbiME0FVh4imZ7k/TtDb3BqgF+ovGNXH9ffWKbZee1vD
LcKhgkvvENclw6lZsMdVZ9a4C4MLD/nk4qH9vbGQq+NRh515B7Qkln2kpkU3KUZzxlcxQ/uSIyXp
K01kHyLhtJTXYRHe/3Dr42FER2uXluHS0KcPoKCFcPl8lDJQQewxE0xHs4Ig1YwgbPvu7eMZVNUZ
jDyRYsAixBZFo0Y9BDxIu8W0t20ZHV2r/IFoVfPgTHl5uj+918fqdT6lo2CAOAWQETQ0loacSljq
aVAqqU/JoJtFmn+3lbsPkScrw+JZUWPonROpeJw+Jop4h0warLzyUGvpSSnDR0h5uB3I5BTbxSEr
q5ORYb5Yg1jP1K2M4zZtn71D2Tjza/i2i6I1okXsy0j9VC+K85Db3T4IrFPUf59CoKju2HpoYrrO
RiheHZY2IpcvGSfVsevoha2IhuSxnfoGFCiYecr88I7BOTbJE94x9rvQmVQqZfaWadxKdKaJSTvR
ps6As+XituvCcsLOZEj9sZfWQakSgXJU1G5M71WCZ7EDoPBYr95YCAwt3yQKxvV9GUSp36Zoy2b0
6E5OEWE00HpQSespftf27fRDykoc4W2qCNAN3sXK6pk6Bqo8zhBQvL8rV6IlDxUi2FxenQ3srpcc
oWkovDAD/FlO+QLgizRHjbVZWuHNbVvQHnM4mWWVqCks97/IOpdSNbNPWzP2CzXhLR+2+QXm+V/3
J7XyOQlaszsdUzJ5019PKteFarqNm/hCBPmhNER9alM3efvSkfYR+ymLcUiWPuONOpojzPMESgY7
x4Ww8gnuVvwFzbWtt9jKhFCJpQzGV7Jc3pbXEyrxz4hbARNbZG38RSqBdw7QGr7cX7aVvcBaARqg
p0kv6sZ8VCnzIYZN4kd5N3HBYIgzjYZ+sWViblydCyGWuR8M5VhDZpn/oKOwVNhCDr+UsvNiGgla
/9lDCmrvYTDkW4BjD3WaN+darVUMEcYIAz1sBhFdKi4GTdAHw42Clyg2TYAarvjXcEJL7JTB+lWP
6JUVAzKGaDOm2LPSAzEyxOrsFInOsQi65xTvxIMVzID8sc42Sg5rXwmuEl6alM8pe8wX3B/Jl1Tt
VECwiP2Bhs3B7tAgGS2Zblxb8+a9DiIGxTHNhpI6E5XcxebW8qCJsw5t/lIgoFJalX3sLFf6eCSV
vm0rqPex/BuX1+3W4D7gYqYCSIoMluZ6asYYtV2eRbFP2Sg9xY5nITNGlQJo4ef7m3DlTTAXmeHq
vWIU8BK7HmpQEJ+JHITLZF0qUCJc86QBR38nS2GgNa6DJi1F+2z1lEPBBup7O6y3jNxuvyQsT6Bf
ZCEGeLNlGt3xqhNUYWK/ptByssqsPVoDIhsbU10dZlZDgkQK4m2ZgUiJbQxyEZGPcD9qI12oaMc6
UYODMkGDCesAdd2xaR9RJS0uESonz5CDvodBZT1OfQd/i038YIyT8Dd+2HzRLvYYgdql6kC04YQu
7kMNIQrD1vX5GyjBBUOBYS+GsDlb+QSPviiG94UOmSZPOjy79Mk5TxUuhVMdT8cAeZiNe3Nt81EK
drkyiejasmhp2UNvitKO/LCxrW9ol6ondJH1QzQgYHp/5rcZCF+dFJSmA6kaZdLrzWchU2wbrZX6
Ktub0m+DUrSkDD9iNrqzCxNKRTgARe2LreLh2r7n2YKAEnRh4D/LvhSKHXE3GiL19cSb8cR6srOp
qVJy6fpzO1WP5qg8YdWU78Zq1H03MupP9ye/ss48Z1x1ZpZSeFw6hTq9RHsYKVAScFTeDBoO6MeP
MF9IGw73h1oJYvBKoU2buKey1ot1NuIkskcIET5Cb807JbLdd3lXIDTpuqC2rU7sJAL+G+dt5bgB
3QcvRg9bhdhqXH9c5IZQ2EVUyB/RH93XilYf6Lj8hywPH2XSSIYgefaWECT0YNxiEmbikw69n4YE
a7A2UcZDUrX9AXUDMndYlRe7QTYejQjMvYNQ8Be5bmkh5Rc0Aquv95d77cs6uHzPIgcz0nRxZ0RG
mNnuMCX+lI3vU9cUj4kLt4nKtLnRL1pbY64IQqdLTsSr8XqNzVRrgWLnKH4KO5l2dp67MLskAkr3
ZzTfpYsIpb92iGZNQlyAFzMi81JwYCnIuwxcdAPTBlceN78SXX0mXG0Zzq9tV9qDwJQBtOo3tPW2
1tXIAgYF9U8NTsjrkiDHAi6VmYtT5ITZAUMFc2O7rn20Vy9YIA9McElJTtBHEf3gkV8WZYzAsh2e
bI9U1uiMrW78K15luZw8ABBpBUMCeG5x6aperEU9dDLQutqnCD3duG7f667xGFiQISLnnFjigj3h
CdfdndE5H1UhdkPZvIdmc4C+983o6/dmMHxxqu58/0vfonjn2opJOYsbx+OjL2KFg43NSI6X+Cj3
IQoG5nNvDxVCzFrcH+w8tU59UlfvJ1ghF6YYHiXqKr6D6QhIoHCravD/+TmvQC0HCtAS+iMaUqEU
7So/6cbqGCM/+jDk9Y9MVumHvnDCMwcQvX4Qt/vUhoc4mk5xCgtZ+1FKU+/+4tyWiVkbS52RsGDm
aLNdH7fCcgZV74k1GCGZF9rV3q6oVITlClW/oHQMKiDy7L9KPerO41T9hzyJ4SkTqLOywiuG/8+M
t0PkNFI7Po3XV7zaNWHuS/Ji/z9MkseC7XlEU0oS15MMyoKEVxkZhSbJPqK++VV1R+1AWdjaZRz5
PWZP6i7pzfx9g53QxhqvhTQaejNaFjlgY/maBL+q553sE98Np/rYIGSIfFaYb2Qeq6fdoeE9l7/A
QM6/4o/Hg2PIUPQ92wpLc9waDHR28jaKD7L13qohwa1EsXKGjc1lKKw/rocaYm+SXjrfBorm4ok6
QkKV2ZvB7q+jmIxDn4zawuKridRLgIOpKDWHnnjX29Lb2Ype/of7Bo1F0ibe+pBCFnMRg5Hpmc3H
MSXyuGGgJgcFjc03v4zn/hsJusfL2GAnXK9YNVhpVtCO9KlZmQCVqnHnpkVwSquttuLKvcZIzIOW
hKfqMyvmz21gdbUZJSZ7HZL99IiXjLnHXcS9GGWKNnZalRvbbmVzw5kxeG/NiDcEWq/Hy2cfo1Rl
ZgNEnQPUAYyXZh+L+yd4fRROPtVWXhPWIvPiJSxzlVTIR54w32FtZGN5wg3yH0axVdofZK/WTZbj
kGr12bx2hT2KBzv2OrrBTb5Rulg5qIDkACiTCLyikq5XjPtn0g2kJWFva+HJbHO0kMNidpOuwuP9
Ca2kHXM1/BW+wGjOIiYgsRiIUrWwibIoM1We+0viSbRDsPqDWiPliOCduRFr174U9zpAqBkcx4a/
nl0dIaeeu9TnnBb1l6FRpmOEFchGpeS1NbLIN4Bx8sYmGadSsnzkd50a96jyRH4yEvd2NBpyBOSc
uOnPtVahYqHkJdJ2OpK1J9B5rbWfyLj7d7WZu8mujoLpwVFUE/OPwSjjA5dg+hfkcPE5nbx/rWCa
jsrQWl9RCRghODptbO5wCcSWUUP+r9uh4tiZ76RV6dYutkX7KVR7qewire96fxjthKTc0UaMtXh4
/XQAvJ7S2IMDpoamV7wjlgntBYFXD0+TLu/+tmt0P/dZnWOKI6xOOrsYBEiP+GBno40NBhSR8FL/
pvKsRv63NPNLrnU6jUbD+omJLoRHI6fWXzhl/lyL8aQXuubsm0Fiw1DS6frQu0AmAH/q2feqxWKF
3zcOZzuc+KmtZyH32bi5/XdWqerH1i5BiriYv/4VCa35Z5po4CKtAb5r70ZV88NOB59/iSChlVnm
0VAzS+68CtGSvad39jcjTYzZBry1QFv1aYqXk91HCMU66EONjl2+1Plkn2WuVcmhmaT2yJrJ6V1d
JeEXkeKdMFKD/ZDbUX2UI2oNTjnpT6LX5Em1xvzswZFWcVzXB29XVxrFRscW018GfG8q/oES5Rvx
Z+VZP9flgBDwhwtn6HpXq2qv9o3Frq5EMeK2Ajz6lM5dGByYppMR1B3Kg7z6UUT88vYjDG0IEB1s
QpOy8/XIRZdPVESG2Mf2sz0poeF+xM51ODn52PuCd8U/+MIHG3Fj7RKBNWIwVYfq0jJjzqSOdS8+
mX7RYzbIKncXIx9KH2uWn7Ru1I2YsRIRqUS+qttR3QeueT3HOpAOos8Nbz5M/vYe2g+Hqor/neDp
bExsLflmKPoHlD9ppi/b6K4+1U1a8ry03Tr/HGQEe9WttYMAqrGPTYEeKm3mo9Ek0aEPQvsBvkNz
DCfwk2GnbtE2VuLz1a9ZBEsVmxclwD7R5xNSIEMSqBuxZEZizeOwKPklS9Tf9/fT6lobQEPmHuLM
Crpeayj1CM7V3AaNzLyjaUXVQVajdZocXKLvD/Waci6C9GwSD3cSrgyAwUUugjCrHHSQv74zAdAK
kwGkSWiWxziuo72NlctR5ODZHIpz+2owuh3NLeVSJkVx0qve2LeZ4x1hf22kLCu7++pnzV/lj0yZ
mBq63B1kylOancHZq6cwSWbXWrM5qg316fvrsPLGokZLAojqmsMDZLkMlkdhX8vYaXAiDl3dVtRB
i+9486jHxHPyY9uYwlfrVDnrSKNuHK7XPHn5FagiUbghiaaDvMidwL9gc+tgmU1yltLnKI+l5+77
VDy2tvw1OfbRHOOTndZfgz65gH54JN3aszsQhsOIXCv/dvTgktkIxKvdfsjkZ11648avXEkbaE7R
SgdbClVjmUZ2MIpCMTclkDfN8MEtMFmXaMne/xIro2AqwDpAlQIGZyyeFClQerVQQsryo9vvpNRL
P3VTbWMuK+SemaILDNnlxalSDL3eYGpmQIiOteBUK8CPe+HlRztt03M+DcFlhgI+ekqC0VWBDL5a
R9hq2rXq5038+/50bzc6dTTQpGy5mRu+zMVUqYc1TqHByRkTHCYTcDzDlIZHEY3WvtJr8fR/Gm/5
zu4D2YxOIChwRQhspFZTnlHm0n0ejOUPIXBovD/eClqJ8u+McrPnBymb+3qh0Y9JQAI5aMrU6Jwb
0lAwy6u9BMEaI0HkbayPaTmOWMGawU5rUmcXmToSzjKOn12B6XTszQLW6FwIELZb+BdtDiTXJ48e
CDVq3dHnxOFVk/OPQJMMNXaXwvVOjYPokQjVPXgqHIAKCzMoFNZIlD/S5Tep0/cK+B/E3Sts603E
nceP9ghGMmgeKqf4hGD1xkW4sjWo5iIvylsUksmyl+5UYtQC4tHJaaPHfjKccVcr6ksaeMMX1wqz
jS91EwLJXihLaPhDUoHjPX/9ocJWJIiETnh/Yiq5DxTV3U9R0j25ZmEgeowBYx1gYZtq34Zqajfu
oZvPMA8OB4Q6L105yPzXg09DbsguamIfOjQy30b4we6Lr1qa5rtKVr8ts/twf1+uDvhacSWpoca3
yNlifCxEX3UEs64K/Cwt2k/2CPTfG1XkrIWFv5jbbvFwb2IbWGJwL0R6Fnk+EtezxNB9KqKOWarS
5tbsMxxUsTrdWMubfTOPMquH8sYD7bLcN146OJ4SMjURatUltNR0j/VJdIyaUR57YNRvjdjzeJQW
qJxRKHy1g/nzrhZ4c+K1SSaa5Ggv5FPYnYKu2YL8zR/k6qAuRlnEkWJAxiiLsFPuLee9KKFlUmxw
nwK7AGLfS2ff6ZX1IWz6rdr0ynISnWfOELK2sF4XF9Jgm02nxyN9UhzPfbSEnFM7YTZvq+PwlFqb
rLLbq4mMb+YocRjndujyLChhqOhJICI/qHT9bMvM+FiFg4HMFzu1cWOch0eZ+WMHJh2xnfIQxOgH
Jl6ifL5/Rl5ZX4s1B9lukvwAEkfAZFE4CsGDoWcOISqIamS/TC/Z60rzi4choH0i+44y7cUTwylB
TX+crTjGckz2DsFs5wXJniS5PgJNMg99qh4DWz1gwxgdx9i9pDFq64OqvvRN8qHNvWdkTutdLJx6
Rz3hgYKIfWzatnn7Xr2a0eKRWA2JUKICQ3VVHX8WSHO+j8H+XO6v29qOoeM59zJoMBPQro+5kFUX
OHoa+U2D+gfyUc0xtdUvoGHQADWtLVLT7YOJDYM0BThY2gMamdP1eIOTK8nUOqEfdeJfJ870QzKa
xocUti7Ky9ZHy0BfD6hK9EgAbiktBdlpRNXsoTPezmOYf8sMmKIBS4hbnpbCcNsSknToewhTHxWj
D1F9QaMp0HsexJltntwM7a37C74SG+aaLXTtGTMDMOV6AXi0hLnW8lXjpn0psIr97IUy/6TRo/ys
RSb2NZJy3i6rnGDjU78ijRdHhKF5hJPAUdM3FxuKcDFpYxxjweeUD6E2RbsUq0/AAxl9NIfSSItg
XpENfw8OnrR58JI5zsWwxU9euP8KK9inveiolna/7SilpZRB7la6H9SpzyFUq0NTyydA28lsXPXD
wW3hKPOiPYaVsr+/hit308wD4mZiKgh6zBfmH4mQlKVtjR5rCIkLM12ndU4YhFobRcHVUXhA8J1o
6sIAvB6FKigPyzAIUccR3YEdjURqN7obp3zlcgeDjxg/BGeS/GWSK9M0VdIe8Ri68RPyYxGOWGmm
XXLsWwjeBcqg1FQ2tsLq1ECKo1kFOt9YChGlKmbJnWOEfmN6P0WraUcrRAT9/le6fSmSNXDKseaj
asyeWyxgWQdm4tLyhCSfVM+mwCap0Sb1GBaRPBWhkR140KdooHnKF6XCmEnUmXoEMhZ/AhPT7/tu
wLFiNK3nbmrNA/0bbE6C2pkekgqxuCGV/IlR2puFKebfjcw3ZHh8426E6pIkjoNWUfkk0ut3to46
DH6ov++vzuonoBI3O9MReZclQFQ7g9oVDKLaTesbSW4d7bqoDm8fhSwZjPcM/eBrX+9hw2nTni4E
H3qC5IvTS72Xc1Zwf5TbhxMrNrfq6flCcbxhKOUy9XCtaomkoZp8Ff1kXjKVsrk9xaiX8E4/aI6L
BmYPmHKqBiQXR+coDBBcKbDbcz+M3a5MUZ5C5k9svBXWchTwSyqjgE4EMLhYAz2s7DyEvXviLpE/
QLPMItkZJuX5JN6pFtq7Tc7dAqLZ3I02eqSGtE9IdjZbqzQPtIi/EO/B1aFuQ+tpCaCYpjIuZNoq
pxGdtecwHh5FqLjnSc3NE6qS+XNRIfEdecFvipr578DEkwtTuuGlskrt5f4nW9l+LqETt5H/95Rc
pKjhbF/UuKVyqrJRHNAm0nZRAJj/raPMjS+ybRAj0HuXldim1IBzT4jm2BnKk2qb1JcoS7cUFG5D
KKPYUF6IoJynZRHWVBFZLdD1PPFE1Q91NY7nOOi6va7Hw1nPtR7jI33YOFnEgpvPybBcPtyp+KjQ
jL8+W008GrU1ULnPJDo8sfZYYTL9c+opFB9xie79Cjikt6u8sjb2Mm+yj1bgDN2upsmJYZw6cQlX
jvoRoM/4Ak5F4RJWn+3E8z6FnZl+H0rAkEcPbF/s45SXf44iQ/+Jn6Op7c0qLs29Phjjd4l11nAQ
pouRDg7PuXkZ6gExZY9OFI6sQQoJNTOm5HNSj1kAjyr2xl2cRwGWegaYpUOjJd5wiK0yxC2ps7C+
djEHTM4JfpFP3djGj3Uug29Dr0QHe/CqH3Eox2yXIkeKzTAQvZdOVuYXrR/y30WrF/8kVYgjNSrX
Vk+7xerYzl7Mu0CJ/0nN1nsfow1jH5pCZaiAUifiqJM9kIE5fQXIwIZsO3Vp9BMleE5AmTbxD6X3
tHyH8G/8V6iX8qs9jbBuXUx8NHwhpl1tsAf8JNILv9Nb2e8r4HQ/B1OTz8g+ewC/LLs+jxBnX3JQ
4NYu13TlUavNODgaUW+eI2nQe9MVNfseKW7/V1GZzUtmatNOBGrz4tJPwOY6f0xlrqBF5UoVF4Gp
ouCCleVnuxPWA9HF+YzJUPACEzg45pSLmkNdeONDSTvPO7dKQtsvRUlqtrFoKvWfCnlhd2f2Xoyp
Qe4N1j4HSt+fYJOG37Vi6sRBapp8n3RROvq1VSnm/n+yNkGsReh0jGIH5zinMr0XJcW7sFML6wsi
fkW+Qysw+DAIr/0YwvwKd4WbAtTUcsWlKKTiEehmtvLSx3n+9f6Jn9PX6xgHjgN6LE0R6kA3SOWw
9pwhSJPgFDZVuQ+iIt/LUtN9p7G/vH0kNH9Imui0Uj9YJNJkE0Kvw5yqKAIND1UT/W5lKt6rXrMl
dbw2J5SddKRrabJTxbo+6GUShlE3RIzEc+Akwrx+mKrA2jdS+fv+nF6zvcXygSwDwUSh75Xofj1U
6laui1NbcKrCBtkfY8o/Kw5dS+KBcebyGA+R2dC1BNR4iMIONlaab4XTVwvs2x/BD4BNwrtQXwS2
vjIGog42jXloT6dssPOdNXjDqTSLL/ooH6Bj1js7cHGBDBps0zEazaVXPtRK+yv0vidK/9C2wbfY
tR/syLB/4xcSnpvEqDZu9pXvQvEIKBSvV0pI3uK7DMKZTLVkr7VK0/l15P6bNbk8goUN3pyk80a0
ZzANIHRS2cUr2Q0D4DUY1J4Cyy4PXW7RVpKOc6iKQYVvnhnDzqSrvfHMWZ0fntWAvNBn4tV8vRnC
IMalXc7laCdU/+5avGVDPenP/F37PywlhApqRhxcihaLw+RorelFBUN5+MzjzZZGO9AP+AZq7bQx
q9U9rnFg2d/A+SHFXk/Ls1LZoxjgnbp69iAsAQIcUSJtjs2ke8dMt7pLz4V7VCytOwi3Ki6C7GHj
+p7XbrnHkR2Zlcsp4iI+cv0jbJQkRiwYvNOUaNlJ8/T80EX4c87meQdkROvPYuBFklnF1lddHXnG
e8+Pvln09npkS8WqRckolbdQSI9FUQusNIT7TulQokzjPvwylkl91FNL3/jItzkfcCcHlLtF/wbm
22JknF9FW4eQ/CTI2uOIZgw9DW9LvWht1+KZTTpmIbNLsns9vx6/AjUuBvxalCBGQ90OIBAqWEmP
zkbjdXU+vDzAUcAS4JBcj2SS+Ags6r2TGdviPd2pkp0bbyGQ5lW52SkUhwBwkacA+70exaJv7pFk
MArGKfuuNpqToQ3Zk4pT31NBtXUj1qyklRTH2BfgM6gHGIuj2KFtMlTE25NSROLZG5HWCKu2OpZl
lxNlOv3QtUa+Mxojei7qfqu/u7Y9iaa8DdgrdDcWQbWvtAAADcM3Q6b+bOwgeTCcPD7BvslfRs/E
PsGoTZxU7M/3776NgZdhAQFdcirBwEhAqSfdDLO/9MRRdlJHdQLDy+ggjCj7J82DDcjmyvMBlMis
mgiKg4f4oprU2sNUg1DhA9M3Q56gLg+ukWVntRX1fmyj8hPSRT/vT/b1Dl3uKtrSFM8JPzaNlutd
JW0rCZCP8U6Dlf0z2nZ+xH56mHZ5ZgRy3xWmfnKSsHhXo266C5UmPwWtRXjGDhholjLSK8E8VKnF
hwZzmPf6hAFvzu44QXO0z8L0+n3XifxEB1W/ZNTSQJehQgn8rOCfGhKj4zz8eH9Sqzt35i0DE6OQ
tRRXalqsUeuWhaSPkyDXj5LTxVDG9CJVq8OpYKz3ugzSB0Xo2T7nWXO5P/6r6eBiUSnm8jVokdKe
WwJEonpyeFxxs7SY0T+papw9xTh5P9WOiXWWUZRP/BDMx1rH2zWtF+CSKvoPCs+2A6bh6sFOneyS
y8E9k04WD50KEqyd3P5BV/As7FHyCRA4OyPegzDglNtPcaaFRxjz6hecPTAlqRrn4CEQd1TDJjpg
wNvvBgbf25OuPSBPV+5zLGF32hBP+1QepUGTxEQ9iJ66GbUCho5eW3tV8tLaWJrbIIZi3iwCNTe+
oG9cbzdVZkJRazYQdt/dE8Y+3lGNI2MjdK0c4Rm/TfcJIeCZMXk9SpRbODu5gsQRXfFjmA+IwVVa
cgjrhjLQmOLrkLf5qaROc7o/v7WcdcYloBdJlJ6f5NdDl7HW9Z3FrQqOML9UkSG6B7ivuty7Nhau
6EZW4/fMSrRLFbL79ShF7ykbnCMsk2HEm0Ga34q4lp9a7HXMPdou6qOrRmWB+G7ToEwba/Elmpz+
zYyJGfNO8wG5cjYs9M7rH56OqYvw+rxmhWaclTBr944+VGBKRXmYdFMebMsA4U9x76R4cgsytnJb
89oA9QBfYq7gLYJfqGV4wNa4qyGsoRxGPTB3bdVkZ0sLNuL7bIWwvEgZCh+EeRh694vdkY1qKqfJ
dk+jI5vPkzlqf49DMfI4HQesVQzR4uhD7/4fGI3639A8+nrXSO+HUlM02IkuHp9HWIg/AxBI9cEc
hqeE+mm+i6w4+aYrGjJuI1qAfw3Y6z7ZwG2zHQ/s6qGt4v8l7bya60bSNP1XOup60AtvJqb7AsAB
D40oiXJVukGoq1RwCSDhza/fB+yeHR3wBDHqvakoBSklkEjzmdegM7PEsf5rEefaEfNru//3hw7X
NOUtTtGt0nX5AbPOdZAN4wNqeKJGmYvmWKIm6sHWegl+Y52QfGwBHCLR5DCXw8xZmZXd2hKhYs6e
RRreO60PinRGeZVQU+DTnmVnfarir1VZJBioW+vdFItMnDNFZPRtgCmSyNVLX/j97GUfXt+BV7pL
G0UAgQNQ2uC099Sf2nOUPHaEF029HTaK93XO201GrTxViXWWdXGPz9Ojh/sOmh1P5aT+oxjXN3Ip
75JWvh+a6TRJTM7U6sNIRV/2RlA481nR6pOOjqXiQUNO2A2DwVUyeK2vI8BxMMlXIgGqlRveQacs
SjHxco4zYWO7jhVPRJYHaHMAWFPKwQw603rQvL4PnQ3k+Pq8Xbk0GZMuCbptmDjt04F5QOk7rRY3
6r1vQpTrPQqq5W0lgQC7I4K/rYqvWNq0xclIAG+/PviVdixaXhs1lP4Ap+4eDixiLXYkiJ4o35yD
nBzP3bi7UfL2o5q4tNK1KlIG8aHytKfUVv404THoWXek6Hp13h26RKRFILD2ABcNPd+kaHo3WhN8
/6Z0K9WvXJ0VvrIeFm8Yq39//cWvbVqg12RBz4HffrFOgxAw6ja/eG0yQq90naBO2bmvj/JSgJFN
y8GAUj1MRoo6u9O1zlS0IgZuO+wsv8IPdKOqbMHWgw4O9aLMsFej7y3pndzORdWewbcOgael1ic3
nuHKZY55Y2tJc7OuW482q6YzXev0YUEO7h4RMiMSuBadZzsVj2hf/3xvcnv8f8J/3K32cbkfutVQ
Nm9JN2owT7ynm6dHsPs6P0309sZbc+VNouDF9vqkXf00hMWQK9GmIVq5HJTS9wofdHUjCjKYmLqN
7Rt1Yx0EDNe2HfVJbIsp51BF2l279trK1ogxxxOaW0cQL2yqoZMXNWudf7KsrHvI1sy7L/F++9CK
RhwMv53W+0sDFD64GTjQmynM5UsC8G88oTB8W2ytdGGjrzDi/UKfwEvvoE78+W9M6gbmckmUcZ7Z
TaoiMwBVI/UNNzU1f4kd89zD3w//v0bZJwAWKMSZergbKUbbPQxdBQ/ZU/qDubu6QJBDwJUYDANe
PpdzR11moYTSsSq1gYt+0JwwcVGE+DfeBYQK4ikEs2CqLkcRVmGU5jCyDLM04ey1P+A2fATtvbYK
yTjhbUFvokG7G0R38brqNA6+Oa30t8Jds8fVIwRTFjc/G8JBgGDuoJM3Nc6UgNcO3vFavE7QSXOU
DhYd2N3+BnqQyrERzGSpV2crHzQCMM5DmGPTOSeTPPXGYAWz6iwH0cK1E584gcNXZffRL7ic3ULX
G5uuMefvillni2502NjFr1rbfnAH9yl11iPk37Ud9+OIuw1vChcUh8oJjERpSN/gd+Ho6xnCS7BO
q3KwRF8qa23k9Q3ohFqmBdhn92GbdsiGYuB+EZNS/Vq29dz4EgHgU9NBCMeIFcWUDlHHalE+p3bv
3U2IvoWz4RbB4A5/NJqTHnzrK7sGXBxnDpt/s6jYfevWU9xBAewSJSgqnavKHO/+F2Hqle96Mcru
vdcxbZNkO2eWGQ0q1HrNCJ0tm9ZZ170rkiVDV+4osbj6ZhxsmzMkYmaGcbmWrFqZFG87dYx6nQga
1yWwt5T+9fPgCsAQvNZmHkaFnA7hnlIQO0ZRm+bgcGOkDgJP+A4WgSwGJNJRaP/a217+q2kUc+3j
yKSufqZaShGQm+A5aOXj6vr4/sgEi54q/nMYqUD7nlJjLQrUzkHDTp36d11j67+ZkvDAN1oPcvKw
Lg31H6rzm1OZVyaBMfBfXymarZfoeOUTUUXyZHii+/r6C1/LOEhKsRMBXw03e+8LYSPtrNWgHKkh
6eN7a/BSQpOyCedUS09dormfMUxcIifuZQC3srhHFsz8RodxfKtZsbhLC0UJ1gEwxesPduXQBGm6
QT15KmBZu7MD1UkTuy10L9LVxo7dAfo89jFpBGWmoCxK2mOGokWjZXxx1Xb89ProL6UpUIMHRYLY
ByBSC0Ozy+VWkryutCviiHxqbAMvT6Y3aWyNeIF6MM2qWdO8sHC75ElrNkUGszHrd1lBLpEiApf7
2djRsHYrktpQoRd8yht80qO8zsS2+TlO/MIV5sFjXznq4dCSPW7kP7Bzu0vTmXVLyaetzuTp05tl
GMq7RmmGz55IES4YUWJwKHdFahfbByyOK9uThgPdYJjWpMfqbuRC1SiXDZDTqRoNf2j5PODLvLoH
LOgrozwDG59LfzSFdwePl4t8tFfXibQFuTDfc6XR+ZYpy4Po9OUBRwMY+OTGwFKJTnfXiCqc1qi7
0YnizhNYdRfpU4o3c2CZs3Mzk+FgNRsXT6+vuSuDbu0UMEPkpMTju0FZjrg8a5hdmBinN/7qesu7
2tO+xLbePtRyrX5vndk+uDCewTmXMSr9Dj4bnB/Y5SD4Lhd6VRmzBCACCnYgGgtjtcBIL3Z7w8G2
mYLZYydH+VFtpywJZGfVH7O4M3qC9XgworK0u9/6VO8tyLaVcd+nnbtQA06TLpSJPbmndMxt7L2X
zimDzrBKFfRKrD3FEtqYL7pszgNP1Ln+4LZL0yByM+SJnw6t2oXdMBvfBnZbD3SrgoShtnH9h1cV
0zeHovevmVP3kJkRsKz91szbMezXbr1tYevgF9ut5FyVOrkiMAvEGnxNUVYuLKE+UdVQVR85+d69
w5C7KM+xVTdekFHOehizXgxhYisl3HrFWn1qZ5bcIDFYP1tNUosQJKQEFFvOeAWTvYr3c+EM2WlZ
si+FpXTypMbxLAIHxsqvSzya72c3a6RPG3kW96iVzW5Y1eHkjJ0WCaoFZWh7q40G61jOb3j6/GHE
190MiqUqgOMOqgE0ccirg/V2JXyhVgzPksgMYy6QL5efHqOPjKJj6kToLyd3lNS7p8Wi5uImmoEy
J+qFjSbjx9YDRDTPtveIgoeMapsOdYf1Lcrk8ufTQh11AyolBPzULPZpYTq4ceJ2hh3hLy/ORtEM
N3iiNqfXd9rLKJFR4LKi6wZQj5T98sWlMNMMHy87wv1NnFti5xAxjxBHEiyA3fpIgvRouN2p1Rle
13Og2BG0LjvoVNmevBFItuoMcahn488naFTlSelpl+KgQPP98vUyobTKqix2NBuyvZl7GuxCKtPB
yfHyrmGULTeDNoR2056g2na2gStAZ0d2jEO1EXfz+9FIDDCVCuNhovvgACfBmXw+YvBtz787spAM
odjCIY1syR6nIRLplWKRdgSkXQkW0SGrZormNiuc8WfFwykeeWRN0AdokoJ53U0lBtmOVUxWZK1e
e8vxEt+Ojq5m/usL8sobbRo8OC0Azdj0Ai6HoTJUYopdW5HAt/q+yHL9PIIRi+rGqQ8u6itDQZXF
BJlUdBNa3p335pCiilClcLczpUaLbW2CZOq8UNbrUcHv6lCbUtpzM4Dew+VbpV2ade3kmVFlZXWk
TEipJpM+3WgcigeL8crdiYEYHVauTyqde01LWqVtn66mGeGbDHm2iBERTBPrUV2z4ovWaiqSf6D8
Xv9qV9pRTCO7wIQmvVly7qAJqkYOgJ+xgR4q9Y9mQittltyhwjHvRlG06CmO5tOU6L/nnpF9KAxw
oRiLZNG8eh7CXJZ2tyJ6EdrC7KPELUS0oilCU6hIkNqMP73+uFfm6LkUSm4IKpkS0eXnIPuOyWlW
Gkyl6XLYcTZEgQnM8NyWcXp+fbArZ56HbDDKknwM8NDbw/xA3qAL67koMJkRPtrGPVGndaMsyohw
Hh4ai1JOP03jQL7IphtMocW2Cdsux5uEnNjCQKzjFRxuq0ElLt0yO3irKyv6mX1GPsBnB29/OYqT
j3kjRcYo9mI+2Z5YTolYexTjOc5fn8CXoS4Hwca+p2OIjMced4yfj6iM3KH2u7Ta29jrEpQNsqMs
6wp7g0o8pziyiaAUMJW5fKOmdGYL6U89Qr9RuVM8N37qikTSikS6pPAzU6lPbiPnW+y45u9l3S5R
NZvzbYsGxFsH4uy9Z9P/trKmXlGHESJoiGFx1shSf3DStQtWTbHfWSJdop+dICouG6GLXjcp+z7X
6Y2m7m3p6kiq0EoRMv7dddvk3xmEFgIEMmaHfXM5PVqzlgNivHqEv/UI/rHuvtpJU318/VVebhb0
3QzaBwTgdGf29DyzTIochQEaCKsWUyYe0mDtezJEgDmoDWdHNoFXstvLAfXL11ImItZ8tp1Il0p/
t4i2joolLb9PdZHdpQ8p5E1tGAM62g5qLgNJeDanEfpF028ltkmEto73lNtIj7hgmSPCAPfcyVK/
fX1eXm43HpN249Yk2Npmu8c0srUBkek42E0VTdAMBIJyUgcftIdx8KGv8EcYC7oGtXqIOqgbXk4J
1jceAD2sqLNEKwK4hG2o1bUWKE0+R3El6YcgA32ryroLkRRawrEwlcCumurgjHm58XkQpPG3Ij65
/IvF4JGcQ+FxIuytxvMUo1FuLN5RofQKPpNheE+QdTCgwPJcvm9SraKLwSzQW0rIXWCfnZM4HfzG
bUisLYnCy6JPgcDN6l4Cb7+dqKIffN9rr0qMSp0SCix0+21f/HBJ1HlKxgvQI0oTx8SIMK0DQx3M
nz5JCfTJqTfMCqmFuguuVOlq9WYsFGX95ITxMi3nvHKq0+trdftXLoNSRoGVjUrQpuKxXz/q0M7Q
ovSNo+iA8HS1+aytzvcpdai36BoUtqko73RigIPQ59omeZbLRqWFnGZf3kejtI9FYzKJq3Tu+86K
T10ssM3WqqOhrp1T4L4IvamOgr3arRm0+Q1FLnyvaZircMzpW2paluMw3HOpW+bPJzLPKRqNQODR
RN+7L6ehmNwp8+REtr7Ut/qQCV+MqXsQOlx9K873zaKeA3gfOozagum4MlNUqhw3oGEmqcBk1Tkr
p0/G3Ih3ry+UZ6jIi5WytVuJwQgf92l3QRdSjVPXjpa+rpATH7zAsbI5TLEOCJLEkH4HHeeMzqh9
nggPIpgu6J9Pbfo2Myf33AyIsCuwR0hKcAuRFmxVc2yVYOxKzUcyfHwz4GjykA5kskuPYYMW2/LB
tccpHNYNaDoly61DQhMASVNr39Ma8yzbGK9fDAyMbpp9u3Z9RnHtesZYKLdu9MXI7+sZEYX/kFrb
J1nbotlYQtiUytrdITk1QNyZ3C+vT9a1b7Nx/ZHDACr7QsjMaAZDLiuFOKUVeiREEUeULMDeQBah
QW1oB2Dja7t4wxoDFaddZuzB01JrUmFllP87T2/8ti+Nz1ZvaW+bODeCxtBtzFqRBfQAjh1s4ytn
Id0GpNM8MkBAGruzcE5qz+ycjFNqtJqHYUa7WhNdd359Pq8cFiAEueEcupEgKHfhHojgubBhb0ej
6DHSE5Y8Z0b9MFtzd7CrXmYbFDF/GGl3d5elgZS0SNhVSWIFhl5NOA0ASFdWkEmOgqVqqyrtvzOJ
8EQICbeYbS+kr8Bd6ZsOX0vPquabypMK7aL8CLv9DDnf7WDukU2/FOEpso5drJDRpUqBb3N3Ajw9
1eCZg9gbSNzEEkd6YiS3qzGqZ5cyMtyCbL7TAcnCw5PiXM7INJPq9aGm9uatmhsI+ZSjCHsl+0P2
k/4GxIUGI8Oqz1qvybu+GH9bBYw3TwN1Ncbl8HZGmOJB6WM76DVAg0keV9Cv1vTm9bVyhe9LTmDR
/EACjIDH2X3Cfqy8rC9LJzKSdNEjzZCKDBLFcP8hJE1IP6tVm45WkaCtkU3LW1muZuvHVtPdu5Mp
u7BB2P9sLzUIMXSUml+LXp2PannXVjRNItrUWyOWFsRlDJE2aSJNSRGzaAfkkFSlCqZ60u96xToC
cV4ditNog3AhhOfurr9UabPE0oRDIFw0YePpH6CT5ueuBidzMPXXToNNife/h9p+/mNkVIqhcFLb
jhTbct54TiqjLq6LBxPyXzR7sfyq1OLP3J173x6b9C5ziUOHqnX8Rqjt/VDZvwuYJgfx2pVsEaLv
1ssnXtQgfuwei0I9czsyA2Zq+5OVRhJf29Vzvmre+jZVQF2qGrmLCaMxzd8Zw3we9fTNtMHZhyJ7
t0jl1taqz7XVB4uhPnaOEkxreyQ/8lxY2u9P4mc491zpnOW7NJ0qh7N2gvquqygxndphWu49KxlP
fdZTh8eYJyr1Tp4TLCB8udbTGXevJiSwE6dlNqaTgpD6qSiX/KwIYT56Q74+2JMNPJ8L+JTbq/bl
PyCLaAD1LczJJTbGaBhPJ3BIpg+f6wiyeAXBtzGsiS23mgqvtFvly9osiVOYdrQpv/2+yK72UfwZ
w1w1q1u6DX2gGKN+o+jl+i71KtCUXkb2XpYWjvYEpf/G8qTMRteIiwqPlN06wIN0XvLcs6N0w+V0
bYnikZ6YN1Zsln4uVqRVXSWD54pqnirs7+1YjVDhReETmqLY2KpD1EKsPTj+t+/64rtTDQCCB60G
bPrlrvEUEEmC6z3q0viBoKn6YBdJ86EfkY2Vqvrdzhx5LiEhR8aKbuLrk3Jty5Jm0JpEOQyhj93g
+jQWuZ3HdkSus4RaBs2DMMk7SGauBERU9gFxb9OOQNkuTBi0eOqo3tIkrLFJteJheqgW8cmESnLK
e+/nUViQ91B/BDZKFxQ128sZ3dgkQ9Y6djSksXOKZyMLGx3N4ten7konimHQyTGpqgErfl7+Pxx3
ZZcamjLRIamKYvBRQRIBNeMvq9544cL/f50WREDa1rozkhqFX/eNq9BpH+bPrz/Iy9nFt22zi6PV
6XDQ7V631TvNTsSkR/MifiPb0gNLgZ6dYNMOnK7qD9brywuF4cCSPxtBvtSeaawR+zW70iNzVZTB
Bz02+KMo03vdrs2f7mRcjPVcD/hhikmgWnqwBZWsWJ0fKlH8Gcv6qJx4df6wYKHeS4BJe+ZyuYg6
LqzWBkC6LDBo3cFTT8Yi65PT9iRVznKU2l+bQLBAoFeAkoJ73IWz2JIuG65Zi2ZH9n6Ngt5bAr/q
1FnafHp9aVwbCtAT+p/U5+CTbj//Yf4qtUTjAmkuoBWVehoyID1q7+JB5cTFwVDXZtHeXouuE0TO
/Swidgu9HWcB8h3TfGvUUt61cSNPCRDG+1hWzcEy3Fb15bGJjwFZPbh0qKOoj16+Gsf1UqRZzaut
KjWtibrUKcP5kpywL0+x2pShAmcynIV3tANeHpoMrVPkhidMo2gP6AAXn+ldIrQIs+/2psbtzK9g
Zx5M6PVROFqgXKIHuK9brJjeN5qbaTiaambQD5RIUGM4Mnq6tkJo4pG8IYREOLp91h9WiBxaCZiA
z7bpr0NEW1Y8DOUSNGbTHrzQtRWCWwP1O1Id0Da7dV+aiIvVbaNFat4JP09mO2zTQQ8TagN+D8X5
IJm7En8AY4aBDw9/MyPZF9sbL6ftX8VqlE2ZG5StUjwoLjpGpppYfoEG/qlkFaW+gfA1aIZYP6uN
ut6CxGiCtnKOIPcvp5rHoTCMsA1BPzidy6mu1FobeVgc2ToXJpXaZNHEBRaBlfj4+rZ/OdOXI21P
8sNHjTtSWFgTakTKZp+W2h0AdxY4aqVqeYKO9u314V6uVAvYFmqLaNgQl+1dvDp0Hsqy4sU2BZIb
r4mnk9Cq5oALe2X6NIubh4IhGR6FvMuXcrsKwEvtrcjfddVtZokkqsDq3pJ5HvVIr7wQGFkko4jK
ttNld6N2IF57vbbWaLXQg0ZBeQjA5OQH+dKVr8QoNMpcer9bXLR7oVi1BsfW18jq0oaivHgTF/Gj
NnY2i2M5wky9fCeqbiBHYHygHcBVdzmaHGKmzJj1aNCNJkKwRSAO1CmfXl8KzyiUy2OZciQU/mcc
r/VCCN2rmjIhmVOjYehiI5jUOf66VrplhM2EipM/Kl1chJOIV+JZPLnvc/DUMkraOh3u+JUpOY1W
UphvZ9HKJ1omyZeyUwoUkzgrQjCuyfs8X6rpNq5W+RkbCVvB5M/Llveq1/4JmFV+wnAq1/xYDusX
6RqVxD/atN5YjSL6MBnVVfGNfBLibepO5E+lljcaKCaF5VS04Ltnp/6kikkbcKHbinjz1mMJX5+m
Kx+DPFlDlB6wCxtmV6RQsdKuDHtUo7kr+5t2zlSS0zT97fVRrsBkNzwNKnqbCA2uKLthUuJ5uHlo
0cezQq83m9LHqlpbVBCRucgfLLkoud90pdehUU9914dd4ixBnuvWTVLH5lNmq/JjvxYx7E9gVQcb
4OUVDpiDEAitKKKuF0rok1pk+lwVS2TMdnW/cWFDY0rLx7ZXwETANoEx3lVvseA4UsF9Of+MTIuf
qhuhu72vnmPcSCfRo7vb4mxx1gG1hoZbjQfvd2UU8jbcSsEbwdPYGxAQ5pnKlLPB+yGfkJddkcQ3
Z/sAXvryGGEZEY/Q40A6ExTg5cYu8B3XF6pYkZVp1Z2BL/UARhGe4rwU1Z9tmjoHi/cKdWzD4Gwi
hIB/WL7be/9wvTSiNcZm0WmqmwOJcVJZxZeaVnR7JxR9bfxOEc1DN6tJda8ULTzl1Jjw8UjUpVb8
3FBc+9SvZv9NynR8IE9P4xszXppPHlXWNGilAr1MwrtDGavxFN/TW5rJfQyHMxwbLT+qkF37TLSw
idCAzyKssp/ABua80WJu0qzNEJbNUkeeAaft9c14NMou+tGsxnEbtV+jpO6zexs0WJDZpXuw5F5e
knwaPo4FuAAA0z7GmtxiUpATY8kVVePXbWb4ZlGtQcKJc5D/XnshLnsL1VbQGKBML1eBAm/QTNaM
ddd60xuzUXDl1byjouLVUTaUGXjGjSKym7YELKiTLe4SkXtQoLPKKVSM+Ciiv7aHaIMSZG9oBmuf
J7VqW0JvNBdSQCP9vFpjfwO2TdzUKAIFpYf63OuL4eoWQtmDHhGyzbQ0dnf/tNqiHejfRSVA6XvR
62MdaNn6JTFiZL9ZJv4sZRXMilX9GrOr3uJgLW8c8HV+N9j6Oc6n5KnsV4nPEeBlZVTRgMtqcDCT
3pzNtlFpked/mL2afmInVz995my7heOTYIJW9/5isTvpDGpjzlFralOUw6S4H3RhfIytWcdddLAP
Iswrjf+t/UO+R/zCV9qDXwEEiC7d5ktXmvi0pLr+JUu7+G7W1U/2bOQRiiUQbBA+PBPhl6jhyiNR
tytgi40HvcW4W2eX2/tywTdLnNvq3E8AHCv5KzAfAXGK9ti7Wibtn4pCDYSm8lRWJ6OZlveV5rQO
RlfOt8qcyiM9i5cbnVRqE34jhAB7vA/nZpFZI1C1TTOcppvROsODhepcWC5CPzhTXm5B4CVUEDYC
NOWlfb3CyVN8hARDjeOUfMW2Zwg74B4H4f216aVYTJBC94Zm4v62xBrJs0dbTBH15I/I+sSBGGln
LisSMrN4WHvrbnYmM1D08dbq83+Q3R8Bp65kjGRm5DBbFsOc7tGG+mI5o1jSKZoKBJUsrTaxxdOT
t8I0Gp9SWk3N3TOiuRrKoJ+W7i7OMXOos6QPymw0D06JKxOPKiz6TvTWkS/Yo14LSaVhVKwxKjPb
eJJwc8JpqJMDMtWVlQS7nviQq5we4POc/HCba40LnL5jFLRvGpT4k+5Dv4Lc91XF6A7e6LnJeJke
bAACqpT0osAR7GVYVkQwiOu1nobjjCOQLdMAgIuLS8jkrnM416ay+pYCze2mGQW+3prALz2wRgW+
fRdPZh96cL7u6SvF36yuzUo8hUUvbqUdG+XZ8XpqaHnfGIBXs+5kdQ7C/kYjs28gAUfvJsksBkix
fVj9zpBagUSHi9xKDbi+8in2V5oPxlQ2gdnV8dno6WsjXqTrj7D114fM6Zwn1ZxxTVabvurC2FnU
xEdfOK0C9OGHk6YjNRhoseXNfl6rY+q3o949LLkUQY4KTRnoOLOnYVXxQKGtFCW2ejXGb+elXOh/
YQqkn1zsemoAwdDqgjjHPsTv0tacQ+Faw/hgeGVHO8JIkTpMAZtNwaad/PoF9QIlTHwHjRn4wubm
wmG33Zg/rApVVoqJLBqcFOBWJ52L8Lc0HpEBIrl8hICMhUGfuu9FbImvrlIkt2Y9OW9Mmq0+8tS0
oDLkuyUIj/u2dPTFzwvV+9xyJp5BoeYPtAnzn4xHtif2QMNt2H5YEns4eiulAlV9aKLJrJwgXVeH
+HFaD8K4F206htmEGejd8qpkEc7lxEwTUgcssCbSJlXHbTLv0ehT9TTzEZSskJbSHIGL35T1aUgi
Wy9BgS5mUEGl9fWyHPAQ1MHIBssEVt5PUnMWfi8NbML6Bv+7s6RrJn1KEzLxLbjdtY9AmIRMONZY
VVV2eZuPKicfpmb2z+aLvBvgAOaPQsHWsdsFWwKsWDoS20d1aqePztJkD4ZIvfd6b7e3mkLl3epx
AMQko62fYNEuT7lTb+X/BXhJbuZSD9auNt6vnnmk2L4/C7dH426gckaQDutnN+3VklNskFiIzzhY
w0U00qiokyNfi31Gyig0LxgFiDyVpv2qdxoVtxpaDFG6tOIR3ln3BvrXGAxZZb2RcWW/QSK3OKVo
/h5tuC1c/vFk3IbG1QZ9TJYuSfEuuohLHZFA/F8iYZWfS7tmbRjqVPltoQ4fZhylHuMO2rLZxb/J
wkY4upingyt4fxNYXPF0ysn0wW6bLyJ6HIEtfXKMMRpXow6y1u7umjZVbpD+OFI+vzrU1rLiHjDA
Dm2f+4fjBalWJetdNOHWwv3eFYtxu9TZF7uUR5D+F5Hj9lI2/Wfo1xAIQAFejoSMeV1KpxyjJsYd
Vk1xDHKKwvhgL21yagqkZWYkBcN4Eu3HQq3Wk2n8NCyeZyC33IJGjwwDquvlM9jJNtujN0SrC4jA
yMo+WJv+6AC8MqdbBou3DgkgKky7UWD9eLA/4wG+blUACeziAJLycF9ShDi4x68NBb3IYl439Moz
5OKHz5d2qt05tT0ApRBqqCGIeFfXS3M3k5W8fhHtd+Q2dRBM2ReUzQ206S+nbrWMeUoTOu+po1bg
eGi4DK5VnFsDc1tjNbonDFP7CEzJoafjdqT8uCO3oZGMouaMrtVLcX54lEY7yXaIkmwZ8DMzNN+S
A1IIHtLfWrpWtc+133zA5Z5Shrre2AOgsUFr5f2SevIc65Re2G5WZBhlgf2euX5s4io/yMWufQsS
cOqJ1Oi2VPxyhkb6GHGKwHekTmATbNTzb9pEjidgr9bBZ98fwmAnNrgwQQFHBKXF3V4iy1gGnMqb
yOslTvLmiqrpFM/n1z/5iyCRYSxuVhUY/RYt7iPSpkiKeMxqGWlt01hhsXTLPwyVVeAni+PezXj/
wO/A3fNRzF3X+otpA4TNDWvyfPyMZe0XRmdlkaxsPRQphSn0203nlAGVxcRGw+D1Jq5Vwr5cW4zv
Mqua2u8sq+P2xi3ijm6R8maKTfU7zGAFYo5Ik68GTRvueNEM1OpV7Hr9xZs6AEV5m3WBsCv3j7Es
1O+WOfSfpGkkSZiP3VidBmw20F8cLffRHVBZACmQzr9lSmqRy0sz/wyhEs883R7HNPJiy0FwodKG
99aoYRGbGMUmNYRvgJqW68eyiMEvkYdR4jPKALvk9dOkG1mUm43u+AqiT0ngKZnbw8iQ3TszhgLz
k4EWn4du2hYjbGRGYPiXC064vbDazpKRVaYcqwvu011uVgejvNx94N6B8FH/ozkCvvRyFMRfFnDI
pYwAsLZh6ekxMTO+gVNLO1s6ShwCczy6/59Vry73/IYZ2epNJokXBnOXo3a1gAuHFstGqDBHXyJx
uoSVmSlmaIyr99ZqBM7YRTvlIIdZpCYajq36u+Wk2sldF0gYmb3EXxEbWqfTYmfLYzMUtXVj1n2X
RqaOVm/cxnZBE4vE5jSj+L/c2l6bPS2wUjFZTqEsn7Kmj3W/wpniFHspOoIGxYU5UHJjxgVpU6YK
qQSjJeCUfQIFOLH7IXKmJCsQxNBUdPSNBgNUrM3m9dRMgyzDSimrT5M0YtvvGoei0sK+NTda+qLi
GcZg5vBRYfNbvjmhvxxwHGv9wTd9xjJdTK8H2W1zDntuQr2w6ayaXi0V2RWUa/iouZLTZC2HYX2X
rbIo4VHUha+rrVHxEO7ovmvKgrpx1eG4swr0tm7Vday/G8OagYiDSewPJTs2MDM1b4K8wW6bjbYK
csS160+5lIjXInTVfwH95j0OXMKZTyrsTeFULXX57vWD60X5gOPKAVNAzo7dHBzC3ZpN08Hoi6HN
oh6XZ/g4ozmsoWkozbt48RRgjm6KjZV0PXj6AqJYG46z9BCcZVJABtn558lLxT+juv/z+/yfyff6
3T+nt/v7f/Hn32u5AOdM+90f//4m+72tu/rP/r+2v/b/fu3yL/39rfxefejb79/7N9/k/jcv/iL/
/r/GD7/13y7+cKrAIy7vh+/t8vSdJKR/HoQn3X7zf/vDv3x//lc+LvL73375vR7QmuJfS7K6+uVf
P7r942+/kO/98IG2f/9fP3z8VvL3gI4m39rlxd/4/q3r//aLrv91E/xUuWjQe9/4l7/8Zfq+/USz
/7o1NmgQceps9GaOpgpV3vRvv5juX2Gmw+ngGqR8wcf+5S9wQZ9/ZP2VRh7YWboiW7sHl7//fvOL
b/Q/3+wvVIne4avTd4zJjcpR8z97BU0bOuokYZx920gUTS6PorrOu6HyvCbgDvoazzdaIz6k8doD
3RXW2dAFwqF9SY+/m0NVjx9HK1XPDsZBYe6kRkRiZuFZVLshN/anWIdZ70yreRocpDaVaVKpZ9WU
snIOqkFLjDfS0PuztOxvhpvl75zckXc2XhIYzEKrsEg2l8n6Y3RuMFz51na6ONXSHe5pE67vKC41
d+5Iv1dvK4BgmaJAwOi0DND47N0B0UvewRWYA6O39Js1j297OackttY7PF2+0s9NfSkpr0zzg6LN
WDfrvXKDqqM8xVTJoxGM5JvZVoyTqjRt46fVil2jG4NlFzEK3GpXPM1E2XMweLn7MUnr5qT2XbGZ
bruf59GlkmPlphYaXTZOfmtnhh7aGbgLCfh04BWVj7SKAdfMbVMFpp6MX4oOpVuB29bkI55jnN2h
hYTiOvRR5mYAJiKxB/048BvbdAKCP81WapwGtbfUUzWvMcGEOcX3XPR4rtuwmAPA85nvJHYSorox
lWHSIc3CkV/Vv3rpeFM5tXJK60V+XYs5iRRtIb/NclPpgEs7xQcT/cHYV+p1wL3u/1J3HjuSK8uW
/SLephZTitCRIlLXhMgSl8JJOjXp/Ppecaob6Is3eHjDnhwU6lSKiHC6mW3bwq/Nk9LLLID2O4iS
YlRoF6r2EKaQ8VTkEW+VpCMfHQ70Qg894uIqmtOtul9ARh2pyTM/ZrVOxzJXuHr2QOd62vyy6Ihk
tV1Hgm+SStrq31UVQJfJNRofWZbdddm2s9E+G9mhNMY6XoVTRhIrrSgXIy4s090Mxcsn9amMfDiv
MIK+tUk/I3QOCdgao6wYrP3W2WHtK/tFZbI50h396rp2r2na1+ptR9NLf0qRPYp+25NjcaiN+kZ8
Cy+gGvlUM+U+TZCO/wy5a4e93PpT7/DpucAp8QpfP/QrI2bL2yYuZstm6Vf7yaiDJ7seY5J7wtXp
E5UeggLYPCMbae8bLB0bp/9pubDjGkv/XgPCToDs+mxjAxnQEZBhcyTIK3hwN0xRIGib6l2ZE9/O
0oW2C8ymulTu2ie66J6HrrqHirX+q2LB/ryqyY0aekCYBouGwaGYH4LewzXfMa0ks/FUa3C1OouG
5OaVsDKPmOd1kVlSmoWeVGW1vvVdJsLSIfRoaisv6Ts9PRIhnh3NtPI/Z01a12WWGjLYqZ0jfWzf
yqb/8qaAhNB2cJFil1kaYu/lYTHjamiexzto89kuNUnNELP2QWn5cW0TclQ78m3eejJrmiw7Tmba
xaLKqgjzGkx9Lae4eN38CzQXLj+DtAjTUuXRpHSuikGf/UjaKVognuux6O0wqHSAXmnosVlJ95oW
WFBhxL1cnEHTD9XkNBeRB+4XM8eLlpteNMjypcibk9ZadP0sbyMraHzujzm/LZWjx55B+Ab+sY+y
CfYy51UL5HwkSkXteN2svIgtXOvP/rR013rNeIZfZF8HSWmTloRqLHRt8W9nK02ClZYmFrOp7xw/
k49pp18mfXH3WEOsR2vzvFuBhVh4v6ZPLXc/Z9DOEkfU3rUbIbIVLvdshqVHI5JlaXGQ8g+uRBJj
EB3sN/uqkNwQ7nz0G+uajjxvw/KLvteKoIrt1FJ2SLSzLY3oJ+PGI120fc41ewqDoU+wExYJ+Yde
tPrCvaS9E1vK+APoqxHWFZxm1dcRDnMZESEV1Bei5UN9cG91WxfPQbNhzmGI6tSm/rZbXUv+dtbM
I8FTLE9OXZQHfW7aV0fvmY3I2RJuEeU4EWhT/a7shuyq2QiF45ywnEm2xviiuayPnY9ikyynSJdF
H5r2EBxXaIwhK9ziNa/XCkvzRh+PnVOfVr8JHWJ4EnPR20gXDatbEAwVm7P3tjag7cIvtAQRAZ+B
KNdITkPO+99czWEpIiGq9GA7m4ua+DdhYMtep5nd89CtSMC2j3meTKqDk8WL6qYPJyAqxZKzE87L
sHCIg/mp7OtvJ5uynZIkVZTzWEA+cKJ+XtZTnrIk96qaUQ43rnEzH5QyDqOVaU8GQ+dT2hX46BnN
Y735L36an4Uh+cV0EXtD8aSl7ddCR560Y64S1+yKTwenJS5c8B2UBSLy6jYycUkJzYnDYw3j/Ohq
wxjm5NoxPCeCN/sBYZi1V4u1XYPSWN/nrBsPDAdHfynF3snLiuOhT3FuttPJyvXEqPRQTBflM3yW
TVeyBPBbY0+HaWLGjMaipQRnpTzkRFuHZd1+zmxMQm1sX+qh90/ItNmAGNTNrF/T48L4updTnXKH
90tclc1zMzQJg+R4yqxmX0ss1+d20E+j2uzX0XiYCfpBkzm7sXO3kcjtUk8ky+LLUH5tfoNVu556
HtuP8WYhaDqkirMFp+eDPSIxbZY0DgCtwRORUQXXw9geqRH2oeIKiWRGZoretEWOQkwiXFyWtIu0
Xu9DR2PUcS28py2/jjdnuuo1H83Ue29WSQydOyadPfgA8F0dyvwxyOrfvenF3YC/A0qAXxXvRTj5
4xdePPxb4m4j9GMEAG5F+tlp83LLCNW9piVefW6tjP0W5Otl1CFp67Pb/chlP6cEc/dp4tGIFUnJ
dRNvfnEgrNuK8qVdwkBymtZs2nGtfyzdiFzW2KtCI5WrvKziM6spmOVnMFYPrlM9dmpI7FXunbLk
YcutG3xVHMc+VqlemtJ5zsTPoLZDLBR3WRD8gMIaG+KKUXnsWUchp09zorjOA7kr8tGerENXz3Er
/IWTgMhPVyX3ojXeAGn0U9e4cWZgyl54/dEtsw9bx/So0N1bN+fjIV8CSaix9STXjFIlE2229GSc
Z9Lq272FAbF0q5NdfCocjyfYdntW3d9irR71AZilNV+0YPls9fwEBPIwjPZjL7unkQOzYV8cjn0g
48HayFLyij5J0WSF8FiOGm0rmIwqCPhjIeIYRvYA3nLYWpP8PwygdB//wqpufvjCZl1X+D8IpTWT
YeC44PiGN5v0/bDjWVtDoXv1jkomMWwb0iS1MudYYlx5WESzF43+tXWwKmBbk6S8pk+dpxUH222M
eNJS4vRW+2Wq+CiFzibPs4ru1vZ8L7drs1+F1v/IMYZLTIgOCTZkztkhynwfTOTkeQ3GnjkWhkWf
X2ul/ckD79o7C4dLa9g/9r9BBK+KdXaw5nEwsrwYacE6i21Q0Q8RG0pyHLr+k4aN76FHWdvF+PVT
ONZcfVbGyOdYzvUnB60OK639qMTyMPnur2bSX9hPGg/EA/6hO2tPkvX6p9Vbz7U+8ltVZrhgjeFq
L/Cvn/154CiZc/poDMuty43blDb7nstgkOr+Jlq7yVmbveIHHXQ9k99qzsoXNLHrsSj/TPdkx9rf
pWpsrvh+44aO4dpkD+qHbuf11Z8FgtK2DR7rSgielbq78Uw9+XX1G8ZhIm1DC6VW68dZiTWB10D6
+cw2j9RBy73gx7WEk207CekJZzkMYgsr23sZSU/XQ0co9UZuu/cTWMqPcrmIS9qVeZxlFPhOeYJP
yh/jfCZlcJRwuYxltUIIbFVIP9WEgSDMULruo642laQkEeCfnB9nabYXKYX5wKQ0JaMUX1Oa3kBb
i6+0zy8elX5siSXJyWx4wc+8O9fGAL/OFz02ffyOhrTySC6T/Y3uwTzUC6RULzVJYvM1rl6DzQR8
95m/LJfunDE3aKZN3YdeU5/NoJrPhRRlYniS9XDvTCcJ7vyyYkTzOKeFG4KUErYHuhS7XlePYUYU
M741WXCkWnZnvWcfWABNhIbSgsSqsmIinDP44bdFhr+7KaOBO32/LbaM5rocWG778PYIfYlFIKcT
7kBV2Nnmt9EuwW/F8zGHIitvTdXpeICWZbR6Iykzev6V+8JC30l8ju/4zamW04Z835v6I7218WaD
0saTDTReaUH/y2RlvBODOjdQZACZhBG89RN1GO9tF7+S0TsRH5rH0q9V4gOghWxqVERmr3zX4InI
aMHd5HHNuZLMheWx8Ab7MLlLHc6kQWkHZBpptIzqA4KhEWcETla8q9X0WAatOmRi/cq3umrQvfrl
GDad6q6OctPHHtpk0lee2ituymTED+AqJhzFjK3t9gp7+R/BIiFLu+NyMkqagci3uYmrDlfmoMcg
VxMyMmd3wb+xmXdTM3SnIQi0UzAzFZvD9uYR2/OxzKYROcO0vG+02++rypBJb1MfcrvXe8Nv4Cxk
DSGteVHd9NWZt1BlnX5O8Y2JseNdk95LhysSbVwbpxJNf2ASpuqV/b9na1yiLhDmtbfGPdzP2xp8
VE2umeFYv8N7kN8AyGkivE6jkqNuMLWqCbem+xU0g71fVBa0ITjgErZZDrlMX61LqchSdwfDfioK
5wv2pfMmZ6OP1g0p28hz9qFMwEGWQs0lJUWHHAZ20xhPOleRd+S4OoTILrZzBCrDIdKrv8aa85X2
a6z6cji58D9Cc6CVV73un837E7mK4F0YrXieLH3d6VgxETtQPBHB/O9mxX17sermIj1nvTKdr08d
LMNknJrP2RnS/Wxn+aWdkaY3Jsv+vsqWs6dTt8slLeekFk5aoLEq33SptodKlTp1ll5/0NplTwXZ
cuz+/Nm0HxajTz/9SXaH2UE1UcypswskJUdHpXHA6NRjnZaTjusGEAv88aQZvJZ0dsfTXRF3TGfh
PltZoA6NIdN9oJGeHjXd5nwiCFTP0ijNG42a89Py+/Fh1bHhpgm0lseOO52bKLd/a00f4Q89H/HT
6JIuTevn2v2Vd4esaJ+60fiVLQEE1aPZ3XI5Aj1DUGl+Kmr6qd7wXwpkWx8Cb2BB43UBbedSapeg
c7TnCjlDmAkxv1s2pVbrsuYXJ3IFSOi1Q+3P2UWbitjWyu1W1lb2yRtfnlfLE3/s1F4jpfXO3hcB
EdSO4mItTRmilXk1x4ZxoUrX97w2gs9mGZlboCB+rXPRHFVqlT96e/JppVKDa2fu1z7SvBq2y2TE
QnpwRqeu+i0Dgs2jEf+CgWvJwL26n9SkJ1ouPcT5+K/lX3gzuKHtZiOGrVZmJq6PZ/h+7AcbpHW1
tRvmz/e5bu6zT9vOMLiunWr6ytauhoGsr/LWuI18wgCp3FeStjFyMiUuyrIXL3Gaznhsaf2OhUVy
X6j8rs4ZznPjamI1++EWZf2wkvVI92DYWhCicsv7iIDd5QVbmWWLLX5knsjOfdALo3rXWsM+1oa2
3ephYDKFFdIeWVrKAJPqLn3NF6R04dJJ78nehPMnnXL4PbTEFLG7mecyCLYbs1N6Z89mcS3NSbVR
1+WY4BGP+tPBIz5EXKHtRJcxQndmmyBxsGKFgQ/DAmQRC5pGuOA3e8ozzStw7lSDOLtikVrECB/8
zILtqU47800KZou6wQLB7FMgG0arkDIX4DBaOJ0bsQVu46JTTNXwsYa9mfrfTi6PM9GqRIJJndue
NF0bIOCUTzoeXJVsr1lb4sA2zae1ZGAqtXOTW699T7JjByFoyLrdyDgyZUP6PBH1coBMnkVdI4do
Gnom920N16DvY+Vv+96+trXOdqWiQqbmM6/iaDrjp+16pHfZSTn5eTy53dHvm6iU92Pw2S1zVHrG
viZwbsJ3wi/8cFweMlrXm/LxO8I8LnTKLQgLWL6Csi47iDlOUVFilqIx0Us1ddLPZaSv76Jyn3F1
icnE2UFIfrXvUqoOT8hlPSzVHzFQ0GZ7Cd3CvTmwYF6ZDOd97mSgEY2k1rnE3rH+t8N/bOaMuduI
oHXdUzAJNyrKcufr2a8ly/9YhlIXuxAHRzkL9uWujCDbz9jaVe+gFyJsARbDMrVzvKTV3lmLZo+G
/9zoPrNi7px9yyGL+97TzQVMM3ikdPB6VN1HT5ua8CzyzYrKRv+jTJpvTxb1jQqceK1aI+Qw6uAt
fqg5LXiHCWKZ3xP/rOqxvl94TgUBPw1KFfuNgQ2IS5+HMc231YoYC1CW5UNSBxgf++QkrH1VhdLs
orVN40kwaGfOzWmwAABCIVwoAgn6ba7e4+YbV8wO4qJZBIx164xD06NZuNNLzxi445B+y962wvuZ
lIYx8CPVg8wU84kP4VgnJq1qyqiwWEk8a0gT7IVNq8h0Ol9/ZdkiExD4F9thcQydzhycM2v8Hx7G
RMUEGYMMKi943aBXk6txNpY0xBolFjXdrNeeN38uYyf339LWuXWakaHqLmg7tEdEN/tJrt96Lq5Z
yasezZVxwE1stf5wC3KtS7Vbq3uET/1QphfkGOyCi/QE3eRGt/ogbIBiXIvLpEn9r65wlnhT93s9
u83N1IU+fNOwTc2jUjIPpZ/GxQKHxLS3mNy8fVNaA+tIIwgDxhgI/519pPK/lymBiqCPLJiGS6m3
t3WLs8o8Gsz+zImx1O+i1VniH82WI2RPCMxtW5zIOslm7wRcY4d2zy567tlBaY04jNl4cgPMnxo9
deiYsD3TSu7sOVK+PCxec8EU+qCsJ9BHWv9lhRxCRUmXHBsoiHHkrwN2Uy0rwYwLhTwcB8+NqqXB
yxPKm2p1UKzVcyIAwCcssHeDGHneHC8a52AOwSFYtnfHObMJGVhum6Xv3U7D9fp7WXyGvT6loAe/
8YDeW6VgAS7+4A8FaG9vJC42pv7cD2qOsSXheu1mEa2ln70HtWnH0jaLQ5tODefZxspKqu+KbPrG
zjnhUru6NZdetZbkXs0xvKEUlYs+Nae862KCR7/6/t3ws2gOgkd25lFXBDuvs9tonsSOdWRvdKFl
v6TFJSgIVZh73F7tNHbbU7AY8dJ9tMYflL7fNOhLOBgob7XBfyLWOSUQcz1Dvuah76btjDNr7KX6
Uz121xJ2YchF/7PR10emkGO9LB9krl109RGYw63pAurlJskRxOXwMFjioyzKfc6o4rZ8KG0ObSHt
T8U0UnRX7U0zr4XWstdYI6wuzjrMVL/e4q2sIlMfYxLmERQd4RYcmn7Lzvi6R6s7H+pM7eS81/oL
EWg5LZB98oNmn1ZvoA6hSN+65WF2uU+8DeuZCZx/3BXBfgYVbUePBtRlYgSi1r0orf0rCxWs1M9l
98FFFNJxhCAQYQrfwutvBf3oai+xclVkbtaT67z50xAZ5pejforhjWULox7DINVgYIsst/Xcj1Hj
4UTjfw66Fo0kC+MzxqqDGjE2D6MG4jaJUDTcaEyTH6tGqo0vq/OmT17YFsH6OtjKiqdMisRkVxNV
pv86IwrEU9S82d6krt3QM4WYqcQB8w9u+6dayMQ2p8eKAW8XFL042S2bBrqXWMt94yzT5bVth4eu
1I59V9zPM4lxdh7UjIyERuSQmi522scb5tRxOXmHXGcINVMuPuU/l5vtJq6mFrSNCFUj5WZn05h+
4EGB4b3WT97VqsdXfbGzgz866gKYZVfPVjX+oQCBfXj0MXY+XVwuRai593t8VP5jWo7rHl9lvO8F
sAcXL/uMz5TYlJZZfnhe9DdMsB7wSg2rxeIpzi33EVmbe2QvDYA7vdgCbNhlqOk6CseKO/OWZp/j
aKuLhyE1nTXbuvmzbRV2jVh5DlJeTPNp66mz5l4UQh1wcgt2yHKXxFi913yj0ATWWS/1x7Z9X/oZ
fLt+FWzTh3mMzRGTi0Y3Tktp75aa/VoDXZoyaKrsRGD1cnAqP90BhBMss93ZtPngPtj66h7F2F4L
3QHKbeNcz28tMC4gSzaHQRM811tVMsk4K19LI0aOS6iTEu+lNYhSsGSRZEAKdeg44TDQZyliHq5Z
ekY6OR2qWWVMIWl3CCbZPxuB91kWWXEchq6Mjb4IHhsvTU+FJ0ifYa5wvBa/pK4+1oV8zPEshaFE
4fd/Sr4sdMxK3+tb1cXQM2/YJTVJj9rktqa5vm+9/Gz7JPDlvh5nJJXPGYpX/BbKWEr7ONvVce6m
pEVkF7X28A6S/TqOCsb7km/vGi1hyEKhitZgXnedT7e0jIlOp+FP40NGF/2q3Majdpc0pl59W8vg
u16wUDTny+L6xX6zmw9VaQ9gC28CYp7m4CHZ+s9bmdnxSMYipKQZuN85bfDFLfq8aWB5W01WmI9W
kdTd+FZ3LMoxb4ysDXux1S6QU4huuRrDaCaOTRa5Oa//zumpw630+8Mmxc9cpbSMDsVrFjRaBHt/
l/63t3XP+BKS2WnzhOnqWmT2m8/oqIHH7wuLNiojA3THcE90e+cc0X0FUcnbE0H6f0kXTRYsKLbq
NIyi3gdD/qvy2e1hWQh3/WRm+svm58dmYy8v68yNdMUBhHAZ+lBzvFTGeobLgGcpbp2FpUJNVPbJ
ncsTmFu6W+Ss9nOXukTxDlWU2dZe4juUuz3/RsnIdaflWMiOcJpq09+y2jfCdXEfZl2n1UE0iJBP
XOY8NcKhIc5nZvka3clequ+eKbtFmLdmEQVT5+67ZvnTTmAWk1vKKBWWsduGrIx6YXRJppz+QVTW
Y1Eu45FfDZ3C6NfHsW9Jq+kwaMtRn8Tp1OPwMljeATLQjxSzzh0IhhmT1pLH9+TnVTNeeB6fCIhQ
IcBWTqtlGkm3jSx7N6AxojnWT1Q9Pg+TWhjd+u68VHr52+1tefS7vD9tMqPTnwmzZPlt7kiz1WJH
6E5SbFOx6918OXarMxw1F8pnQIJoJAWxJoWFytssyynStmCMrXWFZS+hPxDxDoQEqS/pM/23WIsP
rabB68tyb8yQEExrqSK314p49NvPjB3Sk8n8EfugUzd/tRs8S2gRzK7S4oVkqqu1ob3o5azHdblq
4RCUL2rqX5WXflWTru3sfgsu9IltCL+BX6zfSEocIACBrV8lEzF5qP1ZyzRI9JZbvslt9i/D1DrH
fgLgxrgFyFnpT+gFg4etrR6li3VeEYzy9+jZ02E1e/1idlnwUy2D9iFFs34WUJVhlU0KIDRjHVB3
PwytcZl9tofWzR+RyN202byjtPwCvtzknUSO57XHCqO0aP7Wro/Rkv4WrRXnAURFz+y7CFyaTqgQ
AZwF+oea5nwjeY1rhJgyaATm4t6ywkZo5rVvJIBUcWn60A3sdE6G1d8OGba7r+PaFwdf1MObqQ1X
SG7FD7Yq/WHNGqiz/XqtXd5DaZX7uSjao1ek6Af68jo1UFtSr5hDq613oFIJizkrqcemPuajMuLe
WoqjzMudTGscGcv+KtOqf1yW6Tt1hiqBC8GNNmwmXuA5ncTUDkMctP0p0C8q079H4AQs33YaGdij
1dzBKp6e3N5WM5wmC7Vs4LwM+jDtZVXJg9kW1l9Xkv8RHev/O6LVXQnyv/4vnem/EK2OzW/Z/BmK
7/+gWt2/5i/VCgeNf+mIJSyThCfssu6sqb9Uq8D5l4mqEMYcWmVg/rvq4f9QrZx/wS8ldhDqp3cX
ZTjwnoe/VCvN0P8VYDeC6v3Ot8Ku3/2fcK1gaf0H1QpbfBy8kOljAAWry2ei+E+qVY2Xb+N0pXu1
S0tRzon05cmMO/IZWFfAKmGhODAP3/m6nE2QOwuNV7eYNiteRvJEmVJzT6Ddcx0Wo1QqFiuhfmFj
qxlAenCtLdL8bGINhggEDXhupz+B9zmFAiuhn2U6IfhYhsFhmpMrl/Yy133nHX1raUkFYmVNYtkP
4Ba9/enNIIiJh9U/q50iX6k9ysefFCrhkr9U28SOXSG0rPnJfgF6cX/926Ewpql6vb8OnTFMjIMJ
yKY1/kvmp+V7OnOd/mwZ4+R2nUdh1OdshQf0ni9ElbyUgdBdegOjeYZiBVCWQN42+TeOFWCmk+pm
D5zVLLPOQsMqdRotjUwm14nNtnbFlaCtSXtxrAmScrGueR/rnX7/EgFftj5jgNcA/bEGNdx9qgE4
fC3sSuQzvyZ/43ZVSais3SkntkVvimtv8uWfCxe4f+6BERmuxjz4wtAkBcpx2/nOTLhHCKDNg7JO
Y5eKZfpj1VJJqE1wwJvIascqPcJ2Z6XmjD00G10riUC06W/XZ6t27e5n3kF/e7SULdorEhFCAuZi
S42PqXeyj85mA/YE+8weDyOA3rAD8XIG9NuODj/SbOqc9ld3zh2So/LsepmiumNFub3X6HSXR23D
quRPIBm2r5vBjma/9JZc92LgrfvqtGLRXuChu93PBkqteHTKCrbLguRqOi/eBj0Mbm9Z72pLLOnL
XKbde56BNByr2TL6BFhPE7ucVYcoYN8UaMktYxK0lrrTOg+O3qnpT1W0fNZNprvit6X3g4UFs22X
37zP+fYMweq+Ym2WAdQsqlrfs98nHy8hwPCuroav3s4mNwVMUhw0IexiZWjDNUQ+1tinmI9m5Qb5
oTFBjBj1MMxGgjnSizps0Dmg+CVxYipf8I63aT6ATJh5lT9lA2rqeG5kg4qu4lkgF9wLHtWQzc1Z
ZEE6h5hiu5dCN+vqQ59tFt1m0FTBAVkcg5/SBMHsePZo49Ht4H8cc6Xxame/5OfNfNrjrfWdfAib
AZJLrOki+KhTVup74icJTG/JMr7qkh3Q3lvzvD3kzjIbl0XkNc3vuPExm//8l/pVb++l04z2b7Sg
7cPa2464/v2lm2Hj+E6uZYurl6/8uVq7Tae5RhsSkgSknmwXzeRzijysPuvutmrxmq7Yk7NXWHnj
8KuZ/hj/nMjMnJbmvKVe2n3JHrLMM/6CRZpgR4YvJE6eyj25JbrCH/Asit9Q2XNwaj2zWeRlVWqR
beEUmmGFOPU3zjnTZr4FP8p0jqqb2yLpdS2HXEmyWpq0xEWGllGINR5HU7F9SpVVwZMDU0tKMGTX
AY3RvOwowca397+vVKx2vT5PAHjdz9ZiTRlvNI76iWR3PamzctB/zH6xmRdDc5YF2knJW2VbNa89
FTqfDKQR+jLV2Km1DzJ83/ZwBEeddcQ8vPUZsGOEtng4N6lN7LMH6JffQ9y4iXyWWNOxyCZLXGtr
lOtpIKAmeJUZlFR6m/nOSMqs+VkHc7QJZ3NbkYyOw8EzgMx5dwaV2cuO3SOpy8WqYZu9TVzIeA9u
Bk9g0XKKJk20KQ/+LPZpGsANKCdtm56InPsNYUHmNyJFyu00zbo5wzEyu+EQgOFjcDt11n4xDbWE
ZsUDecV8VutuWGgU+fcEYc3YD2rNUn6maXyz76kQs6DwbdbniiFwOtLuc5a1teYetRc8XNnHlezq
T/aC9/fJNdsct2pzkQyjTUMcBFAtJBYuYkN1Wv6+ls7q7kSeN+sDKrEyY/WieQ3o6WZPWQZPakZb
7Ph3QjBcOrPgB1tk/5ybsh4A9xlajDomeUdzLhmCPXdfTLjV7mftTnl0V9NZk1rzWLjDJHU7riZh
cQsUHkjhY1YRRTKEyoICsR8I6NQSjiRKBzsfhrfaJrEltMe2YYt9/+edWuxh9/cpU73idIDIVtUL
9qSje/773I1cgADVqQHikZOQFzw3bQf0gxBw3N7KDog3bqt2nB7UiobyeaqaimqLuM+6yKHg+3GD
jNgPhWk6rhm0maDgKc38LgBUnHRYw8/BFGTTF+R0r35kAcr/1he/lo9G5RZMq61lF+kht2efpnpl
zToe/z78s2hnSp/85zti3MHB/PvnAR6B9qKo6pRUgQIlJAcQs99CuqK9GApmyPXvdVX9U/iqwBfb
+9/HJJtTSvDqDs6CT0nX3B/oVQBhamiBvI4uX2bzUv93VklYH/xndwTnEu8eqBgOEV8OCkO6t/9X
qwlskoL5e9UZw43CAr9ZWvFWZfZagn7p/XaSSCGySLR1IHaURI5Gnle65eCtL+z3Qu97ixhsWxRJ
hXKd7sOQ0JyENY9VDwuV6ZgUgKb2ZsIb5dgnbUl+Ip25kV83lU6wlnp7nH62JsrHT60c64W6N0ri
LCEunDg924stucXK2fvdSrvfdU71UCCTT1Qgu7C0YYcX2yeCKi0ZuWlJgoEMsMICbEbngcCUj2oD
RlewNlLERabICVAtiLFk7+0JMxx8Zny/Gx9A3J+nlt5AqNMymCDYoyLXNQuedbDkK4HU3HKBOYWt
a8/wOZU4YWm3Y+HPUmAqkAIcSv1/E3Ymy20j2xb9IkSgT2DKnpRE9bbkCcIt+j4TSODr3wJ5I15Z
FVGa1MAlWySazDz77L2O1estLN6nKBIVKqhyTxGL2xoEaLSmh02fnTG1jwNCyEwnuKr8b8i1X/q6
1KtIa2wSsfVkucOdAbgAbWiWnOaIiPU+9mjTpb+UkIv6TbRAWfsx9lJ/M9pz/FBE1SB/mqL2sjPp
7qBfX48sVhwE8rls2nNX5Tt/8r1DpYs7LcSDqNxD7Bh3bpXcx2ZgUHIb7R7t7ofqaCRqRiqmYfA7
0+H3vvK7R5x2eu91Lt7bbHRXngpbQsyKITT40JZfB61mkK9mO9LqtE2smvlDMnTPxpw+FEn9y5kC
MPMtTQcJS6ZLhnVrcQD3x+QmdOJTMLZ4LsOLieBkW5T7esh+Jk67p5RlzlRW7Zyw82nutGc2pjOh
LbGacvEQ6+mbb/jPek77m0YM9b6OZ8zEkPC+YPr4HYz5afbdYDvFFVJT4X0Jwv6P2Rf9dk7Urzju
Xm1HqbVikAgzJcc/djQ/+mLihhRIWnN5yhXuIECyz03KgdCY3oSsEI8bwJZtPp9Gb7Y3WdsOcmuE
dlosjTniG2OLG4oX+mxFwd6k09t75i8o7sMtZxB8jlnmrgs53sVq3pVudpc0NDazPpo3Qjp6U0LB
3/dCfCfZ8HsumseWWLOXR2/TyFXCbEPGEdoj+r+NQ0WX3to0NF6eMVeshKPbpj9yGmsYMEQHbkIt
5rw9BtKZnZ35AdE6KlIZ3aJGkeHQtTeJ+6KLIhZMJn3cuqHRV2ckCw/jcGRZB8dhqd4aZZ79aqRt
yFXHkBeMf5ZXjd2ucaT8RvQkuyvjGWtsEEk/+ixetuSr/hGZYfYQqxeEII9KzhK4wj+sVIO0GiWl
3qEICpd4AtMW8FIV3XhXuc2UHLCVOTiN4fxGjLM0Dbv9Mc9+FO+NMbVxCY5qYHhyPnsuHSqdiCfD
rdRbPzFHeuUOgKcOvpu5cm/EFceMYdZd9kpT1MpWTdj49JbreQqO/6il/xcN+mcU6MN0b5I/pjCZ
2uAx+YiqjZX4729ldmknRRCPu7YiJbedMy8YN2WHWWFjsTK372NicExJp1QnTwPThhdnA+6o7zDN
oayijxZA7te2TwjpUE6p5a9mYHvljQSnk98ll6O2EL3ze8KnTw9MDMHQ3k5px64YZAlHtKQxq/Bp
GJEOGRA0z91dZBAa+oq6Uvf3nHaGce+5Bhvgf3/3D+l9vjs8GpP4EClQi9y8++GOyjmg2zvAfUJm
phTIoYiI0zxO5oj2KzFqqJitfBcRU3cPlsg53Y79gEVxNdXgOz55wP4Oo/NpmK3tOkyih8nDKJzw
QzpUYBBr44ZGRYA5pf4CxaFiqE3hMmvMZOAmE8cKmSXHvGSa6LpPfRpCn1yPv5WK5RNgL0GiIN1v
w2q4XK9/BO+lIDzJ2djb1xNBojfsfrzRKxyvBhNwzWTgZQa6/D7bdcCUC9cr5d31YU+zxDROczxZ
+G4/+VDOx9dOoO6AVkBHCBFTPrKopDGlmWXl6b7LEcp/Kmxm3a8WlCfn5RLrKEZzTm5rx4ts8yFy
BpEdIpxP1W1ZFaa770nZjsfQVTzEXV5X9ScB+X8/RML2cGu6kGoY9G1fQO7/uGjWYJljptH/zTJ0
+xcpqrmnRK4xDLBPeE1IuMO3+xdvItiCmzGXgXhE/jSnG+FpQXfwkwv2r7soEK14rXEwEnYIP77R
GUQ5Ghddur+WuRCneHOyMuDQm2Q171vgVVwMqyHe+zOqJuyOKOpz+weJrZ9vbXQSTtOffKgPeUMC
hnBIhReGDBAKicN/EMFSjFF2lFPY1EQi7bMwBcK7HFXBeXyc7HILZ7SNv1/PwcwEpj6ySfnIo8MC
8vnH+fdDBbPcuSiDEAe4d3+vel2NSGRjmtunAdYStuaOcSLNSIaGY2pHvomCvG/YxAvCBms83qzl
PriI/K6NLD6VYqKNOl4PzXPgokF9cr3+fRPpLi2oDSRhZMiPN9GmiLE9E0hgriR0c3teto6kH837
Kkt7FMNgDPoTASQ222tBEw6+/bCEUqInyGJz+Qnv+sNBncUBYJnHU2X5NssUzIq/Lxnoj2QaVYJ/
tRMi3xKFpMjJ3X5+bCdTJasIwCU9f5nGt8yAdVlELjWt4xZDQS/BrLEMRl4JGJhkHlA5KQ0sFV1P
GV/mo7OWfUZWRwfSEkddkduosVOa+6qx2nRN0tMxDw1803Zl5VIYmPGZvLnvJcSCLi66z2bXfQiT
X74u9QXbPXPdfNzNy2r9j9c6IyGkRySbfZUPZX+SjAGVx9LOfN6iutb1kfGUpcbDWfFeAYMt9GOd
t7xXA+Vet6lbVSOgNgz8BS+Q2bC7zIhR9TU+0kOvW2YBNNC9/H1Y1mF+rEq/IpRJj4UsWN5R5BDU
ERnWQtssSYPmhlv+qjkXDJ9Qeay/6y++JwTfBYy3UDc8vvAHVo6bxnEtofYepI9j98mNI0fddrM5
lYuhOctviLmH0Ybsj0OPrmeq0TpigEFxnpzRL150Z0/Z97ZTJUNg0M/ogGhXlLgsuhaXdcx33qtS
FZ/xui/L6j9OYwzABO0LmxDgDW8KG/Pf9yfGi1SJ0lanOGt4hLQSvf8YxjHD25IWUuh2SDMF2ZIh
pdEutMq8ITJmeU+oP877YKepucmlQysyRf387PW9UCr+/nQwrsDusHOxm3rOh5fFm52GqRqDfQr8
cSlArbosT2HbzyuREqXfzPR45em6KOOoHTOQYowMPDplFogjzvj6tWNh1vswSG0DyI4hPSJ+Cilq
DqZCbLTnyA5r4Dzkj5ndNvlzUQT1tyqO0viTR8T+sHbDO4PCSyQLTKpjChCGf19qlL/Z8jjZna4b
Sm6YiwpmjmV359qAeLcOjdH0NOkQr0/TKRWs/KiwgmMjuxHPRDKiscw2h/cz0hN9vsrqvJumjWyi
UHMHMbou4sUuTr1q1H9QopgTbeeuhQr138vqcqD7/9vCJh1C93LB4+NrpBvzEaHgR55qYj/UMPsr
o9uyng92T26bkbl2z+Q8oywoy6ZqdKZDypG2ekK1U8r+5GN8ODNcPodL0h9AdMiFpZr4+4pG+HHU
UDKuMPFb3z1w3MbpV/URpA7FUd1aFyky553wk4EiLeus/gZ4ZYp7Kg2qz4grH6Bz8OHhhLPhssjZ
Dke/j/dXNcHslzG5KyJXxh/iddrYtl5T3ttjXHvrFibntPeVl1T3jivHTq/spAabsepCXcw30otR
6iKz5/lFrGFDEsbIKyl0w/qWZemiv5J5OCu/mdRdZJEROXeTp6rnkumdrYPhO8FwGU5N2/xAkK2a
z85of++myze0bY741ItUORRwH15H1UijG3QW7VhZq/SpaRGnacNZcf/aMIe73Q2ZHY2vdlB7A86X
gcN2XvSpfMn6pmvvO+ljuPzvR/EDpJfPBLcP5jA8tAUVjgL/9zMwGMGgJuln+5IPE+0aVnia5+Do
x21Y5t0jTkNIg+as9W8f1YvBO7pxzXzHkALDfsumUjd/fOjI8Z05B1zuuMcgczeJPhc7lXKoWtcO
lvwVDvg+ZDjmUlPClqA0HWGbeD4Cbbiosf/9tT5MyONrcbGFD+qNceALF/7Doy07mjyGadb78LJa
+cJo3vvLE9IGDc+0HJqmP9UCOvubpbC+rjPbpLml+47nhI0iuM8C4jWnKUE13E+a1Y1c5dJq+eST
flwM+KSQORbCMOdAEiMfHoou4UgRUUURQp3LcisTg0ZWHSB6vhuhWtihbPYSQzAux32fBqSUjXIw
+8coLPD3NYNr3fQlA6n4eEhK+77w7ZXICUPsZEZz6Z5mE+29TOkWb1/ucYT85Bv867EWrCCXNYRj
Ij3mD9e6LIvIN0LYYEGXkPUC6cNvSlurSI6B8Nr0G21UTieVj4eWAslxxZN0a2PemYnbxhsRy/z7
f38k/2+IF7efaZ30uFmjIC+Y5mVj/MexqWtNuOt9xo0bMx7K6zpr1hJGR2Q0fv5KhDWDKDGMPMzb
oXESj22FVHiUFtlWSbcgZqrVUOOBC4h+rCIJ+mNHHguxxRvaYHhqkOlZM8NiJnXXxirVr9f6WFc6
5oEO7Jy1Hc+p4x7meeStGkImFa3CDrojzFdV8EeCRZ5zgfZ4H9xpUSGuvyhOlvdEqpRfQVqBcwTS
KD8jdItC4Mdl6J9kGQj/NCIQcO6wJ4nFK08YL3BdPlhoJt6uETlNv3qXvyDQt+k3wtbOH7yIyRW3
dEtU9lTDjkgekC8jxNmmbxv8NKlBluLyQhuRxYfw9CDt++ualBhlol8n8vzULF6C+fGmY6JtdNsg
5JEGddDmdkWYfIpP/nCe4bYGLilp5oBhIOD1/jiKNYpdRPK0M/bNVAzVS93o2cGOadJs9s2JK8Y4
IXpzJT2RfOsaAjer3zppiJOsFbPeynbkh2YiKPqxH4yOAdrYmQuCKMtbX3YsSzudx+4AK0EHRHOy
PO9eklwgJHWR9Wk1czmA/fMk4IW88gteTPDqsNx9OPYCbxtKlllEOysWw9NoUbWCHAhiZ8v0V8Am
AF8Y3rGKkT5JaMdGZe9JmPOcZE3gDE9BTcvqlHHsjFk0mAeH2YC2I/ertxBsqCd54lyvpVUZZ6wX
K4YjTfGtSjyr2TASoG9W9uVB7PyBn3flJONVgFQ67pzRKaJtdXnsuqowjKPI+zgHMKV4owLHzCC0
2Fhzn2MdDJ9R+AAzfzgkMUuRAwGUIdRVVKiPo3BmRlC64H+j/SQbXJx2UzjRHunT+Gr2HVVvGxR0
zNsR+/piYcriM20M/oRYMzffz2Ff3JFwKSMk/sQvH6rW8RkQXxXyrhrCJiV2ULcxgR6d0PlIacFU
awNzV3FsL01dL3JG76CYrPd76u24/zHMynW2tRcFj9cOZT1jNqUZtHTu09Hi981psLyM7uRNT1CM
+omX2otBNDdm/V6bKT0ymF98vFxFPIK2JhG4rY2Q5rpUIXtLznVipZQNN4zOKn/iRk2pf8BjGAeX
fG1exXSN0ly5uxacR3lzXRFSLRU9N6TdbI0eKvN3qxz79s5ipLA8Njjqls54NJjtD/Cvgl9xOQ3L
akznL1GggvGmNKM+OBeWWHZBGvXJZqoH9A+UGY77118jU5ePh/xHpcCEGszZqzLq+SEibPgkTD3X
/bsk11ffT3FJjXqtSwOn5Ib5PtbdXdWoJMFMc+l7h0nIVnGVfCn/tPqNLWrZf2uv7d8jW/LXxgbc
xmN26cMWScLpzkREtglcJKKsbq6/eW6azDY2CYkUUMNgD/hN12b59XFVBpjbnUBJ7k9lEDVtTtrP
Tc0UFVna1n6QZB/3o2i5oo098/VQNPholjMkOF7ydJK74tL3DwvSW2uYJ2PySPOCtCTCGpMfo9VY
5nmw9l2ph/silm3ziDUxg7gjYXBtm3ESMlphfVkeZhsimrnxwLnS4iPBO9t/SqspplcYMqBrEoHh
5OhHKY+HuOo9XsDtNHOPq7rRHMrE18aLIpxbSZ1q7H7GwOG3qYphw91XxMwNxycn7OAv67cOpwZ7
WIkYbgTMoUUfyFum1m5x+Cz2A1U3/fv1Sg1utRyjk3wu16ocFq8J/ilQjo4jfyTs52+u6jN1KqTl
0OWcZ24IUTf+LUJtfNz+olD4Vrq0bhmKxMMRgrDgAR/7hDZZoG1nfmp90YH2KJjkvgVgiYRDBRtW
BxNKDCohuCfML/U09O2Wdg7vV++TpX8UTdkQdhybgwP1LHm4Pi1RpUVwRqBvfppFmXb3smUf2mf2
FA3PVTGW/btrBJoyriwyB+9WxHe5wQ0ZwZW57hIDMUvjV5WNYG7sLk+/xJ1hIkg2C504NDifHcYI
nAR5o1GYOFwNgjFi8HsSRxSg3hbT0JjuKwrhbP2/FZLIP3fPx7FZrJI6keWhsWNhv+gIuWrXXGwh
Gtojb0PfJlwn87J6COL4/NH1GcbLxZePx5Evn2RRjASp2ix1v5SWB+JniKwHdOelnqeHMb2MFc/S
YwzegbYu40MnfyPzuHj1ZwgHj9Y4Dn63cXIe2B/C9PVEuokxZH+uB2AcAtA6g2qim+QXAUpYEKI1
XfbS7rLYYhgsPK4raaUq6KiqrhfPTZHB12AGLM3a0OLvqN2eZkyIDrP070vCdetiTowDSfl0uhO5
x2JFHMqJzjaFhXgc9RKHS3yXE5iO2C2TdeaEtf5Gk0rUiqwShsqv5WXNEh2zX+ix0jgeV4g/rDh+
WBnzmRyv57Av2s385erLyS+2r1Qpi8iN49Q/JyTU+s6kg+zx4wHe78jSwwEJdnlaR7ujxm7cUOdq
nRNeTA4+r4N3ovfkuN4Kkn7v9iur7yfs54VkZSXwT8TdSzpl3oq8MwLatarVexxCfr/3YWNWN42z
ZIHDSc4FC4dIWmzAKTm3rrUHWpYCdOvmuuYwq2xZAj2Hh+hqAYyEH5l3Xtp2zZbZuhMUFbaCbyg+
E8pkocL5VyrK0iJvh51IH1QgYBgErLHFKe4gUxy6AGPISku3HPf5QKZ572Z6RhkMTDgXFBVht9H0
eZ0D2iIHHGzPlQEZoanK4dalnIU64/Iu3BCaZ4ejIcyTai2W9KPtLmCKKW0zYPAWATwsMoaeyHHQ
sSFU5nJXSmQ6UJdfh569cTuZdbdknLGEWt5g4BQYeXgWE8wwYImUlMNqij2eeGacDStM3w1oJT9e
Xlr4BCAVWhN3K3C7ZTXw04ptkuf4sk3yH+pbq96C4intH0E4La/RssbrRzwVTv01JVml9rPhLEr+
KJRnx5tiCAzxWPSKiOIZvRfDolkmc/2A96gVT0DxlnsREY/ZhbkVsOG1dUWvfRfg88F3ZJciD/4I
cxznYu3Iop2es8vKmlgIDGScVIm8NFn97LEv8SRAI7xsq0jry+n0cky5HiEI8bN+Xm1wgKSWT89C
bp6jeZIDlBwWr13Zern7RDCrdfcthvvP9H5O0R+OXYjqHEkRYGymwASAm//WA3qpJ6mUER9jtwoK
ZmSWFnAE9n+zyOO1uzhYnnxpceqk5hzRWSMrRjcYM7EUMpcW5VUK7Z2it+9H26FWuOoaXaWQQiEc
ddmfZu4oYRgV0f3IhU6bM8V28Ow6VtseY0z87zm994Dfl3Ngz2dnyI82iy6W3FBxvM0j04qedTZA
Gahzi9KkXmZkHsLBbb6ly3idLa2UXG2unyXxw6UWg/iP2/Widc0etOQDmoThvaHEuefenGNBUbd8
rJRW2fCU27JsNk2L94Y8LZa+zeyFRPTG0XTkI+PLOdj1l+4yeog7PEWXKs6cEz4NU2pxk4vId4w/
2TxP3tblv+kzGy2u0uvHyXMouq++jJdqKS8pL6PQX67onKITQQ9ZqsVJJVyAyHDmbp+7Qh/m2G3D
EXsC4dYv0I91/iQMjYXNZHLLRMjfx0z9B0F0aftf+skCaPK47Wa+8K43pWG9mSpwqz954nDIu96y
uXM5uHYeSwlyX4eCwEYiw1OYGVyPgZFM40vZanKOTctnK72JH4d3wv28ytz9NOvJWlUpa8kX6qVg
vitADBffTPCdnGXdmXzOFKe/m7gS1YMlY9/deabxhhUxDI/Xypk0KQ+LGSb8isX5IG+8comio48v
/cJLQT1dSmmP5E6061PoTneRQsJdGHyL0H7de0djXgSmUqrkJplj65fMzYGkkzMOzsGvcO2uOGcb
drVyBFSilcMycMRG1bc/pI0U+oTXGMZF6SQCtxwNab5acCnVywqQ5GHOpTl8KQ2fmmngxZgIPekK
LFkm4hjiNgqAtxOpCtLnuJMM9kpMzG93rdvWRoHDOMn8NwBj1Nj9pbUPxWCYMJNP6XQsIrlYdUfi
IQwW+FrQ5D5aVQblcbbt5yJwW/qBs4sXj0kUceQCBa+TTUH8kKNLdM5HvF9Q85zfsW0k6x5pYzs2
hrFxgkas58bxtlVuJDdlOjW37L7zWjKTYT3lLubvBmMz4Gsw8xwi9UMa2YC1OfLHRw4L8bYIu+jM
9MTfM7aXXRl0cjtY+ikfRpcUnzHdFm0fPM+xVoduDPWp9fzoJom1eUegFmQ3jXDmVBItxk40nylJ
SAH2Qj02/QQCy5wm7H1GXas1i6u4s7y026ioPhAPUFvNP3YqqnTYyFCZWC5nZa3CuEi+9Vk5n8Bt
cbKxgElXk9vdQa5PFpBG477ZQ2r+YM8DlWeKcG22mbOrDCO5a8bWPfStdG4mR7v7zMIosho48H1R
7jQdvbZ9ydkdqYepojfUDNkNy/F0U7NB7wb0k3OHTLGfqqjcUBO7W23E9q7TWWyvUlN9AxOSrvsl
yhq1RvbmzslwdFHzQWmSc15HE0WXcpS5AeU13fcdLBViVxxce0OfcivT22Quki273LhpO6ZZLLKx
eTA7K9rN4VQ4G4dhIhuzctyfLMKeteowLZ0MO1M7WmP9oyHt5Bgyd3JvFtokkm1/bcs6vg/IzzH9
DwWf5fa2NtIHwCrNDYqK3sKnoyIRqTs/T8Nc7aBIDbTdap/cKJ5Wte1UhN8qdV7NPACPn4h051hG
/GMe82JtjFbxCirgtxkVGoOce0izoPpupcqcNqNA23omRJvY6ynyvuZiiA+elZDTCitWG65z724a
XUKJ68eHOSNQDimvWuHqs+F/ZwEcPu3MewXl0N9SnGRwM3TZsuzMQbHu3C56sUi6YxjMYZDXceMc
Ff8LF3MaEkKlT6pkgWM+ZX2bex/ToEOxOcxJd8B/I755Rk9RZpXhIayN351jxqc+83yixO10Vxnk
62zDNb7VuZu9YgrAQD608raWWfY1M5Qg3l/Y1Y0b2eSTtfpOosuBbV8HEAwyscFlGLQrKQEe0DJk
+awdgqNEGQ3gDHUE7jPoxGNNsThuEq3UE5ItrBBo2au+sEMCe4EFtK4Jq9+WGuNfY+o+EmuOfpWZ
0A9e49DAUpZ+U6RjjbXjj+EWPPLYfFVmbn+N5jDYhmOoYKNTUr0IZnXc1s5o37jSeGLEF/c+6RLA
ephsVSLuDWFXhMM4GAFjSw2TyDWBQeh8dGiIl2b7yfAJNxZGfnaYZrmnGz6/kXXy1sSdzG03iPnV
U1lx4xdhxNvtd4dJaHfbWUZx2/iEMXOjCQ/Cn8doAyiKiHuTecwrqOAdY3iXsv1TxiK+l1D6N5bV
dieyqF/ctHUeHE4kRU1p5rpVv6XvPq4Dlc/rQkTTpnWmZxxT0Ts6ouZmDzEGSat/hq3QP0TEd4hJ
TPFDQhjRbaGbqQKwVzY21Dq9tEiGkFLvjRhzE93RgSR83u+HAMxDMw3PU14kj470fwdghVmPhvDo
Rd50cGg7HiKVp8mKXUysc2C233Im3fSz6m/HFIi+XWvru99aM+wqBbalojIDiDvEL44zs9p7TLKE
3VLaX1pvts5xaw6vVZh1ryE79RO8ooLknjPW52Tw4YfYVf+zK6pqT1orxQbfAt3KRb5vLCZVVj5m
1MCrHUgvw/SVBO0IZU/5xbqZvODFTvx4F0VRvJ5ZTjhlxdm3MJbz17mh/79014pt2FoeT1QYpm8V
rDNQZTA+A5kIgANGfXQxgewYQzg+Kz+4C1JnOjrwwR4onuS9N+JpkTNiNA+3c+9p5gnoAf4WHW94
mHMnhtss9cIveYqJM4S0/UUBFmFouuf8VEVQwaur61+qV8ENxMAaZc7W3Y5UeLVugEqdKUvcNXCA
gHl9hoT6MgCfSJNBruaxgL7slt/Lzixv4bpBEgui0Lg1ps5d5QMaaNGX2d5OxnJvhpoKTDfDWeHN
xr0MwLCKk/irK7sQFYwrAkrcfM/juV23YUIaNSqnb1AKGdacgDHe5q05miveZKwgZSF+joV9TsEN
vleMHKB4Bri18bs6ZBhOLNxlDgDaqetBfBD5kO2srLS+e7D9DnNkgKIebSa32YRo6WoGqodbYBWX
QKux+JwTdZ87hXyD8FY/FsBcpq0lISsgh+dyB087eEaPCoCWq0MV1e4+4jTz1VxmxBEK2RYTiN0x
0PMtFtIQHiVj3+yKhZ1tsoGkKPoDYZJp45eyvs05i0LxAaZMKAveJC7MXe0Uu7D0E7AK+C+1N9PZ
kJZ7IKyS7blOZwMbyouVNzjPI6wrZ6NJabPPirl7htnCB2zxEpRKvnu9Unsl3P5IsR9uqzBxTn6J
Cz5PmnfNErM3RzhEqefLfO1Lrz9Zpf6GT82/40xxnkbWhSkejR0F/bFJLHTIVnB05vi51m3cHyQp
ge9UMtjepuwccThbu8VYk5Exp10I3XY3IvCDJXHFxvHj/r0lY3vGGW+u6XUVd/XQG2eeSyCiWmro
6f587nRsSfY4myl6WT32f4jnVftATDN5xjiiXPMG/TY51k8vzkwGPRlffDv/pmrlHBQqVoZK3DWv
qshGtRZMQtkSMIIumqvqwNk1eHTz2n/JQy/FT5x3u6otYrCDwEznpB7vS7dFFtJB+jNqYm8PbAz9
ApZOuMomQDKBVUVHNkbQFd2kaeYvQjGEjFuGjp9xu5vAZ0r/BrNBfy48N7kJCuiHoRysnS8UBM1c
d+HzAJB5OmTDkN6Zbuw+8G/lJwp2Zw3z6d0gnLWuyJJwmPC9k0EXvlq3ZqWYZxhqjpfaso6dOyw4
WKh8mXLTJyv12zNCebOd2vY9RcTYQPgagOqU/rppQyLh/mQ+9jWqDuD7EmyhNQABzqEWcwraO7TC
Xlls5rsMOzVAjPjdGnBv6N6DvIPZxEfPXUEyiAmEMoDQrqBR9pSRfRuVOyQWtY49tHMKLxChAYHD
nWzIehOgtgZ4nw1nzyyYn7O6Ln9aRObfqxLmGiJCeIPJLn1xKLbLNYNp1DqzqBCqIRoPirTaW9RM
6V55Q/UtpLl6N3rtcDtjlNnQua92AqTKvi2qkvmeBOf0GgnG3CJV+QxWDOIOtCz++CaNoH41nP2o
lF9bpFBQ3jQnuR2Qh4yg7JlE6GF8iDKPfXg8DS4GeqOFo2CL9H70QOnrinhqEfvlW2UnHodtzg2g
JQgepCNud4d3RZBf1yHgtS4c7Bt/SprTPEt2MFncedRSX4gR9ifTcKoNp3Txo4VGCv8t8s5DkpH8
NNL+e+gHxbvhMoqJ16EzcNSYIeGBeFrNHh+41Y6xcLtSAgGFKZ4mHHznnlPXvoqM4OiPQXDbqZSk
vWNjbCi7+cYOmGzUpIWA2+Z0N9CHcNwULg77zPJvJhglm6mvfpoItk9+BThvF9gqYuRgP22gW8RE
DSFVvFplUJwy07A2UQcNPJjFsI0NWF01Pf3NOOdvXSoSmhF9wywHB0Bk3FRyI23JPXSG8LW0B7Sr
FFu4wesnT1aeWVsUZuSeWZvNw0zn/yW3hfGM35BCpjWaADZ+4u50pqb7wauHWzPp3H0QQZl7n3PI
VRFshW0osoJkP6e9xjHlyU3qNnnKVent5nhoN3HZf5lSM9j7KeNuRpn8atpYvha6zL5jzQk3fQy0
A3+WvRZwy49iLI2tQdmdriCD0L4WCr6iaBZ2ZeFP29k3xlPiBhM89byoXry8CenUXpIAvWOy94Eb
Qz4pB57ap7AXtAPUgAf1vjOKsGS9NiqAL9pxSGjGVcuKSrOaTw9tJI32HbzVCgjKYqwzY1qmD4zv
ZApzMwxBiS80MGFmJ23MXK4IQNd2nFFxDzmm9pCap7CAUbgpXjdFkVS8KKQcPOWXJvM8Qvm7YWIF
UjapzyzYkcJenvg+Acf+YiCWvVp2D/TGNzqjeoWVAeVEp27rbyttBs2XcpyM235wqanhhdKfB8WM
pNLRndavqCfoAU7q1e3eVHN4nAnsxqBSZOLfG20SOqcoR3Q5iiwrftlcpG3X0+zf1J2Xmjexo7lo
YdUuLVUeFRtO1lDCVbp04FOg9f0mb1pChIsrFOkIxyxilMzw6J5qp/LrPaCGmLk0GgPHvdErPs21
6X/tr4pY+1QYCeSNe9XLAvuAduKKoFU9OCzobVU5uxjwbbdl+5bv4Rx0TN2YyuVeXlSYIugZSKAD
q224yFWh37qa8/offdGP5otxXxdEcv+nkGgv4SQH8FL7twPbqnvwy4nnQJl6ck5h0A7+vTNABr0L
8xgdD/Yilvd1ydxPAkAy840bfyQy+NzMpuhuA6vRWx0RMPF2JrGJ6tVjHu18xJ3rZBtg2LgjYJPg
V5CXW3S96xIsWyRX4LT9ckmgIjUVl+41VlXUuTQzp++D1nV2XhqfGoBwo+aelV/xk3BpEYuMdOrb
32WCcASZxAMEpzkMGgcYpV6yZIFwt4VZwr92tWDWJNu9N2tSiwejQOmOPpmdunAe/jL3IcN71OGY
jxyPsUvhRz+P1dSGQjX8XxvZjNnF7uKi6IZ9ODQ0SshiA65rEduD28FFcLhjT+9/puCk5kOeMQcB
WdFzmlNUQYgBTmenJr2rEN0RE2uBo+Oe+UiReehYhZL9SHi+/+xL/EsF9ph7husbYiO66b9UYEWY
lnnM03DkaIA/OvWi4Vn7uulveBRtTVydiV9MomBSAqxF/dvQLj28TuoWYmtsFuRCOTkAyxIeeJyS
BwYxTY0Mh5x5gjaT4Ri18Ynny/nbIEpuxWeEL+lN4Bs+Uxs/TqDswv9j7Lx2I1e2bPsrB/udp4Oe
bPQ5QKdVprxU/oUoS08Gvfn6O8iovr2VAlQNbBR2GUmZSTJixVpzjulOOe4a57csfhY4dj5aTm0c
0GhLEly10C5u44jO7XUC+soDbeeOwy1Rs5279SocXrQ9s9neM39+J3E6FuHGrwII4C4HAODzVavN
HzIuIxvR6l4QmqThwdi4+JIihdsa0cxJZGCWXV5jhYSQgDYJ5j02ztQ1vzPhNeXP0INJD2pm0Q28
rXt6JXvzmJIie9LdRSJPm/tCiqX3jSvBrBVn35lMjoImuRhwEJJ3jdCH7L1rYXK3oNJH+9kv4pg8
AjPU7zhE4/8wJKm/v2WHUqdl/4TWa7hXDfe3X+dLjxFXyiX7FbYX8mkD9dvlM8LVyw1Cd4uzpReL
t8dem/p6UvvxPibpj5S0KCum+7auWE3/T9Jo4/IxdaGxuEA7EZricnp1syS6YM8jloeDp+u9Fxo1
GmiLeWK/XFvMnBL9/qkgxIYXqNreMYZV6wpAlG78iOPQ/NCsS1qGNcD7lDvhAA0xGXTAAdecgAdY
8348i2OKvKghVHcCgaQ2T6UwqejNTtb27Y92yQr9u6LIwxboMwTTSVfBtPHKyJwaqWNycj1VDHpA
NMQtpEsnH2rn3NSUB++D3mdA8fYPvZDvL5YxXfgQ3lk0kABygH05NQrNJLJsekj02zTD/jpodiA/
E2K/qOVMPWKw75TaKe9Kp9xP0Sy8Q9MuDNWhGexTH+VlS+tzAtyIYZxjeWf0O2QW5nBdmmZm3WpB
of/JSPlqnfZsm6eFFDuBh80zlr//m0TQdXLSxchfgiow4VdXOtHE8QHJeW4kmEqKIt9VWct2n89p
9EByjGz+cLUAAV1eLx5ZxIoGr0DX7VefXOpSwpijLk52wkjnWsf+4O+iqW0bnCd0h55qVOnOp4a0
GYYQesVoinDQpQJTAkQ1Zkto5KNVVNIwGfc+13lVLKpdT4uDGTEgOglAA78nGWVRVPGtXXiRjzl7
UTcma4FBr4bREUuXQ/y3ZXI6Fxpj6LOarNS1pOaoffCA72lgOeKEd6pAeupP5iKoauWDCfbeeOaW
cbVjEhlp+Z2R6fDAh9AZZAQKokXU6wzlyE8NPZDr73XsKgx0TGKMnoFJIG4wTSk+jpbTjQiXKlle
50Zsde+nkS7tXg1jKEyoK3C0FMkvRnD0YZkMW7l9xqzhwUM2QRcyYg0b+6G2Ri37mg20ordJFzXR
rdbga1Hjl9DGn/8EUSwcmN87VvAABkE/ypiG9LQt8twtDyLt5/S2wf2tbe2M2SjZcjj9y2PrEBH6
221rsOsZ95I4t5oUnoCZnZ+C10ZDQzbJA7eVUcPWWeZUxLPxrsMwngFaDHUJLEM5VfVR8+1PSv+p
+VUP3NfivrnxeycZjyUVy8SwnXYbbza2Y75OLZ5TM1DEaUWo2fvByVPnE888rXFzkejdq7lUCyXZ
/qTqWDVk5LxCwaytS4LXhZSlrbDj6UCrX2RbNdotBkJKzxQbfB/1tUphqspDDOaUh/g4uXxZa3Oj
qEtpkvtgXSnB6OiO3C7IC4L6k18SbHHI6Vs5Ym8GYVueyD/S5RW962WyuM7UdBIwkl/D2IUakcJz
ZOz1xsmTX20oRcK9ybsHfrgcH6oK41CznSG5ZJKmkVU9iSjL4r1LSkN8G4VZEUATMBL/OJMy4x5j
EAHpNWV40Z1xonbNs55z0HvnjU4xfh4knPItFA1s/3ll4RoRSWA+B1kzaqcMotWJHqf/yIzHdsaN
utDhCLjjwEldc6+IHrUIGvMLduKbGrRwdWsmbm1+MNM6db09F6yLbiO/MbtT2qI9BR4jpyr55VB9
2J8KfTSGU0rsUHEbCaejN6dEu3OR8NzHVde79yHMN9RWBTKGne5Kv90bhZ0ZV9wBY30VVG5XHYEB
aUm8ieHUHTnJk9pVj2NcX9FlD/tndTRwXBSwKDaaZeZcRimzcbKOuInE+iyq4jglBpuVI8Kn2z/N
vCaSOWy/kgwl1Dw2ioaCxRueUPsRURCPgml5yR9zv1cT9It9zWPDtqnsFqW5Y65Gub8t15Tz0osH
yzxRuPnfvM4iE8pL3PaqNFt3y4wep73p9PzaVHYlToVLLy4xizrbCxh43QHx1KAf4WTFD8wF6VCW
BGZp7wtshuNurEbYZAtdKD9PJs/NU6G1QfoEJzetmJo2Y3asNARp9+biItvBrKEd5Pa6/92qitY9
mjXZt59phkjUeACOmCGUQ0vSRVblNpFORM9OO9H5JHloaQYFo2L26pib3s4bcRdFsRPtZVB56VNG
fV1tQ27n4iTRfjJVHY3ROUvCbEnaop7ahGRzgBt3ml5n2FI6d1mdSOf49p7+6giA1crwOATgT6Dj
c1kg5eGiiHV6+1SO2vg5FnM6oOjSYW9IznTzUWelWfoJY9v8Qb1vvyoPfR1hjYETAGoeNeKFJ8Uz
5iSdsKOe1GXl2a+MTTUF39E59yOxN6n8VqVZHDNConbDeBc+BSbdWNrl/awzFcfQuZeMpY6g7gZ9
W/YlFUW5/EEbR6X1UPazSwoO0aPEXeeZs+PeigpSM7IyuTHHyET3P+VmfG4sN7NjSJttp2/zoR/K
2zDqo+Ep0ZB8OKVrthsX5WENXtdpnwFtIhvPmXuBi8RqTdVndY99UPlf27QR8cnoJ/sw1gxtt2Nh
MHDW0HxltL0J7tsmYghI9HXr/J1TkMO0xUM015t66vKBRAW7IrCbhevswWfaYn1AHWvNTlxvg3kM
OpjdtlVygk77bx4Jzie3lvUf7EKYlS7rFXIgfd3hjlg2f0q+l2UT7IhQC9ssOidxjyhDIEVqULV1
qDEnM59gE40hiidZAKPak1zQVnd84Igf6e1kZGxYlXkvs5AE7zLSZ4EUjjPj3gEDAkxGzwP7yvCl
re/8gFEXMoL53lrW3XPCTZ8c0QsBhCuqUZQfwQH6d7TeEMEO1Eb0SSmwAhThvkAEW+v1Rzqzjgbj
mWubHjMry95PDSvY2Sj8Tt6YRv8eqVH4GTNJU0FZxUX2EVoG9wu0Lne4aZewSqvPWVN8hvf6ls2Y
xOVaz9z+qvDncdhYzDqe28HzffrjVe3tcEvzdiKB6fhoR7zApK2dfOdbHunVZIvwAoFuGQW8EpQv
28oSFSBjmqIZyRrDgQgb1+QAaTWO/SHshpnI2zZAKrwkFminSC96eCTItopt1+WCJIKSuydIYzLq
hhDw2XWNbaU7DJWoSmIceD5OJZDVzTSTtbvLtCwBPd9GPCqdVrXJM8beRWM99BGsrEljaphVPSTw
cvSi756RJ3fFFEzZQ43PxcAdn/kzYI0MNXccZI+6H1ESVyaY2w3uCI9pCwLyH6lDmvyumFAzXGn8
6bwTAm3fo45kANDhqgNHpenF4EkSyHnwXNz6lJtjFt4qcXlROXN145h2/VtfHzoU6/eTk9nVN+yV
HRw+zOgbEfjyl2kQTbnPOvZc2L6JdkX15rT3jZsDy3U7ZziUTQBP39KKkiDyPhseNDRo/TbunZkA
BZJhhkPQFt1AjB9L4m05Quc1qQhyOkjV9L4ttJC1hXSS6Q/1P6feV88TUX542tnY8BG7l1jOBrNp
PxYxo5tVPj3relLcVGWWJDfdCFz2s595OTMe5ZxTlL2aE/38AUXMwk8zmSkBHyN/o7wdJ0N0Hyr6
Rvh8QiOmj+gkHlLJwvWwVkLKR8dz1+U0SjKYHkCPBQKERe4+rwQy222kc8qGULfuzJVT2aysClX7
a7kD0stflfsWfi/U3DHsh5jsvj4L+58yYiz7BMXS7D6XvdX157zPq2QvZpABm77PkJ0LD8oCqWcD
ys0wCAe8bg7J4O3JBlMGdMyctYk3azOHOnFapZzIZL682g79nPVA4nhQfa+tSJCMSNcC/XtgZiyR
q6nPQVnNCoRJuG2+pJw/aNk4BH9cS9YzBHp1bXlfUig/3FUzp7KjMmMok4IyLMhicBauZ9HRVOtI
iwDcyDPT/I/bYu36RK6H6jj0YYTtPUifaHa9UiNj1HdabZdzE6BXpfurncBDRiac6wCbBcY+yj2M
2KgYVfdoChjB7dKmmZJFY8xP0XqUmUdlzlA2F0uBJ5TxX/Ee1Kum9uG6k+jGW+RIt8hyscZaxp0h
Xa3dK32yulimzTEs3sraQdrPJtHIU0NnLtsiCzfGK46TtLA2ihaYOgleADh8BCxvJj3nSdmUcPma
z2kMvumYDCi7OLKsfKUxoYP7ENO09Q66sn8qqB/ddZoPTVPjbGHS6RMIAgBLi3+aMqApVswT2Zxb
zzTQfmTunBXjRtjDHI/bok6gwfH3OskWUTc0AKMWj4JvLeiU3HX5JFM34JP3TejruFoEWoH7lnRh
/94k3xE770radGrGNGcBx7XcS9yizhF4aorNIba7xQqwGAPA4xUOk5kNquPldxNndFTta2eOKC/k
0GrJkqvVZinZ+EfKIlqghLW2dTY03ikMc853lHo155rtbEdtcWhL8BNELkSNjz2j0dImQs+8cIsU
GnG254ofrNH7xi7bOmX+2UNJZDxq3nJbRepz1LCd8q+ysuICdJ00uNatHPmEjHCKxHnsTd2+Vb5L
K3M9VOyiIyTwFnMDSwQjmeUrJgyaXs8eYpCLUGN1Ts5W1SEYgTaPBiR3DK065Dho3KPeoXoFYd16
2qbV3Cq7Vbe/QiQ5fu7iLACnqoU/jLyz5icemDY7Ok07uRurjKW/b2Jtah4HXNaIHBLOaqdSb7OG
fAHO1+W3Mszr5KiRM8pI2jC6xeBgxjOvdkrlgkultrbqZ1/kw1NqEgt8G7Fwb9TjqbxFadPpH1Kh
xe63IKpAXgw5LbknTiIuJ6bQQulylESuaJsJAbl5XaU8n9vJ1GaT2tmd+j1njDbE8lvF81W36t7b
diJGnrKli0+hvdxrQwCb5bqK0ql77ACMksE9ksEDM9GZ9/lyAD+4xNoaB/UsNL5dLOPeFDKH6aBD
6FyYKhsk6siXWA2WRdYf5Wfo92yOyjkBH4hXj0+0q7Z+TTF299tRQRsBrX1CSBj5wFjXw+fG6/ru
KoLiH8tNIm0j3xZ0WuYHOMnwHalGRmiYdGTkJ2yUif6OqQf1mfp+BIyxCYCqJH6nJh8A36MGoPIR
calO+PiwEI2VZ77oLa5HnvW0+ZZbpR1Pv5EQXiihjSQJmZ5pkBmSH4mW4jP9QOCtftvNwXu/NsIW
a0YY3lY5IZVOHCcgiHU/nXYKgisdk1F8k6ELY7BvORoIigU5ubzR+QMOSb+8Kmjb6WcRBzA+KG6N
9ga+NNejzOo03MFtTUrukan/yBLh+affz+xq9lT/rzwKUdroxsEjkCd/z7WpgoNhAJ3dh3IgwVAt
tAStz79GGi9yp5W0jPZMPbTumnYtc9UUMxWh7ymi0uuSEay36ZF5siGJCW0CbIaa1pTq5HqCQUqJ
4YFxF9Hkg8DfkvUGtlQvdHtWunJApgSGeaFwzKWxQHrD0nCYm/VBf23Lxlwe05W72ROL0v10E5ev
TqyZTREUw7JBghfGcCLmBKs3oeM1JfiKwHC8AVznxIefX5sCd+yzR/Q5auN1uR8jn2+hHuK2HDQP
rLTbOleTnNk3/YyV8dzLyiRowTfKGrDNMqoKPjJyZYtW4EqEgDNvohM5fiy06AF9w9L2uod2Rcvi
dLQy4oPwabR7e2XQ5F7s8EnY2cQnISWDomMitbGSG7W8efbg86hXXtOybQWrz239cDDRLd5CV/Di
lJ9zmFIICH0ATnOTaBnb3NvnXP1VB5buP61gMAiYcRFPXJw22xJtkp6UGQd/ig86UAELhJWneYTK
Tq9Z300EqN09+OCx+0UZsrSdxiKiuLJlzg3BlKsvtyNh1UwfV2qDGhi//Trdy9eJB1YYFv5LjuS+
bV02rEVd0tl3TMKMVm7viOIFFyxer+7Iii+xAet2/ViGSy483M2OVgkTB2wDwDauvC7B9KOKAtwu
DLNIgQnrHa3aPDy4qT8nOw0CRLTXVkYx3aJoOLYE7k6HcDZa46oEqUA7UZAocMSkGRyIKhTpEd7x
BGixDIV3LgUHap7oxfTXo1wj89QRxABtwobIyYMgLoJ2auewd5AzxUA+hUz0nsTqgFu6yqzE36H9
64+N9LriKQmpnHGZWJy/Ygw0JJz1qc9dNcX07fc1NmmJedYN/HPncHb7oCBay9EJV65Cb6uydqJF
ijt2XUVkGyyLqnIwjKSOO78JzYXuadau00EL4VMK52YH/7eqjoYgofcDWmh25XHl3/5mb7ks88cu
Lrlfq7W+8Kj8YHKtBsqMsw8pGZYvxy2exG7avX036JfncF8wRMM67kDpWwCCyxzob/2wpRQQphNU
Z9WkXZCN+U0rIefSKXFG71BqVdAekDqSF1SOSM437IiEMtPpKNpj6aFJ3Cnbx9uvzLk80fh0Znyf
Q6jpwHLyL080HVr1PB9z84xQbomx8geoqqogXNkH2xC7sXfVmS5pnnDOWmhngSG/SunwMCknsyq7
zNaQS1iPblUfLMQP3kGIQtuo7Xmk8of/M9iTfw4l5x+aNIiTH8gsChHK9pLbD4WkGK/9qNOnj9hw
kAmn8PK5hWSaOP2z4WnxuwCni7lRzmKw9dw7idvTMO2RUsRH6PlhfpMKDCScdgKaBI9M81CNE1TI
BS7WjRUDE9srxJNFpoQB9UfUgJhGMF2I7F6D3PHM0dH/XDmd3u4a5GPniZyIO90vivKXjsM73DTU
lt/xos1EBlYzn0O0IvQdTOAT3C0chkcw6PWNnXYTjc8Jo/JVOdj+9IWD3fzp7UvIoP/iVMoYD/kC
i6JwbUZTl/O81qxkM9cSqquhcRzAYsgOpM5jyq2d1gsxDULSXHxnsiPDg94xsbtPyobNKJwwOhyR
dxJpYsM7/qWlfWgDC/aDec8KWU4PMcHy5DPD6QA3K42s+Uh0/WiDAHfM5EAyZOnf+IJYpn0iXUwA
Wm43/QafHkBhRkXLY6sl9rBPBt7HBnWqFdzzsJlUSp0vQoJ7ybTY+simjC2zrKa86sey8DaRt5D2
VMnzm0uitbX8RjWeT2f6UvOVYL2HBJKVYGusbG77fW3PiXUnMnZ5oHDJQoRSC4g6isV9pceQjBkc
v1OW+o4YUHCPcLbvEUJNwDTT1keP5jEB2qgGyICeP9rmQZz/4PZCqGqviHiwjSPKTVubCY6MLJpB
GvwWbKd13Tl7dQxEnTZ/5W7CfWmBuyMvwnPqfNcbWCa+wbmgvIgxmnNEChaLV9gM/H+4LO+/4XBE
uVW/EiKC7DunJybMDTRKqwxM3KNLlG1xzFZXPx5jZlu8sHAuN/D2h3HDqWW5svDfA9IZRDNstX5E
FCowQesHEFE7nSSvT70bVgGaSd+ASkdVcdLm2kiOXmRHdAV1zi43wYrqePvGXaJUXky/6VmDUXQc
2tU2HRV/ua//tipGmQ4DTFreWYC1oO2xWt3n9VSnQAXBeroa2pyMnhBVy2K0HX3rS9kWZf6tK+xv
yuqsBnBTwCdLruoCWo6C6SaxLDfYMmeMzd049elNHDfpc9LlM9F4UaqPO/zIy66Ap/0+YrHQ917O
+WKr+xIPe5PHxlbZQxu3WepsNKiEWOm2OFVTKac7Gbj2F93OfOiFfahHZ1pyOhYsrZr9P+wgrz8q
lw3EBjsC1VQw6nr5UeW8qYAUFu1M6xgTpPIz0vmaxtsqGJK72mkZMk8y6Zg04hv5IzfoAuXoQXld
ShrmCwhHwZa+gkvWcnKEbLLrKjTy8TS5fvWpCb0ISNDErOU+CQng2+qeadG2p1+wxMWhmr8ykx40
Q6f2X9Io0n3mxiI6Nrk74lhRxtrM0gOybqWh71q9pl+oCs8wm/Xu1piYGm7aukvDK25oy+DEYw8f
4Fbr2TFbHe/KQf727Wm92rSpfFCbwFxg0sq3vSg1wTwM8IaN+ExoIbcnQdlaep2TEdsdKpZ+79HG
fv2Ip5gHE5Z8N+6ZkjrjJ2Iq3QSYh+vD4F/wd+2OI3iN/bgyiOqYzYg28px25fyovjM6QCe/DYeK
mIduJYuEtp2xhTHrwde/rUfaoB/mHpnPEoPIxzlZseHvtElOu7C3jc+qLWjSJOkOqa8jw88Ku3ZP
lujNW9FloX5r+NyWDUMhs9Keq1gbgYhwh6OuDTVua0WCICVZ6Ew5RvtPdful3IsP0DfRHyAjEh63
0aWAY0lOKkWNank1jGpVzOKwUW5gJXlNulBf+IpyCLZgXRdQk7qsIua5/gOf8FJPgu7KEkwoBR06
y+Iw8fJ5GljasBxPJb57QIR3qTHOyWnw6wVWX+k//BAn7TZcGKNXHS5MqPMS1cXT23eYudxBfx+T
+txgDhYxn2cbDMql/McMBdgJLWjOKqvEr+gFnkJShcDHJlGzqPUHYophCjXTWZMTiiV80xJfQN9F
2j7umaNv25zSAjeDxUnCHHPdZAqylFMRxl4aBV2sLxObvo0PqiLSsZwxiorb6thV3cS2U0t3V+Sz
Xh7mknbM0cbekGGaTDmjKsrKtPRCwpU2qeqKtz+I14Mqoq4gc1KJQoxaArYurgdTzdFHFz6cO5bW
m8GnynmQc+VCRteGCbOc0Wces9RoKuir9Az4kIXWIf0cn4wY4xmqpzSuVD4RkVn48Td54n/2bW3o
P1gGzYv3HIas8cDMWdyjyyxi/A/D3FxhrE/1a6bQkAcwH8MWVmAcnra6u0Fs68MhGgr4yBjtqgVG
oEg71lAF5raqg8y/7qAefGqZpYk9PmUMxjSJEkEyYlL130HyOdXZ8bSe9FevAFpOW65i/yfbDTKY
Fx680g6L90Ep445vPhEOH0eimH60UowGxuhg0jxOrylFBggLzTwxuqekAudCz9OtbGA5So7SjCaN
cNVKaPKASg7pT/LVi92JbW5dfNO13eHYsprZ2u06Rp8Ul9VWoGbIdw6Kz+kYkYTC+8y6ssD8WSCm
vNIsOy72aVjRpel5XQLff4L7yTe09OyNctIOVEXcvVAqe/86dt0ZJ59qUmvRmLsUgHlAkaRUsiaP
E7aRxqqcDxBmhvDOAB8M30d3tHjrEUsE2FPgzb0OOCMtBh6MBnsgCIGFYhU7+1YrHYbwfaNX1k1s
08olVCaeCGmXWnbVJ1ZTg8iQ7PS5S8wzsWM0c4G5OswwiX7KDqmLkvxEC0sDqrsipOC/FmQLk+Dz
6OdJ3h7j2THLswQORLMIOMjjVNVFcoWSq6Ccn5qIujUBOnZOm9Y3j2pYYtBYh4+AFcW6ykScvJ8G
nUhC1Uwa7G4mWakeRux/QTMUt6UxFtmXeLa7+Jk+YW5uihyS2D0inP4Psr8Laj87OGRFG1j8ckJY
OLgXzxgz8YwF0e/PQVhwVs/Kpnq0UTy/08SSDqZJa4ivxrTNtM+tVzCRDFBFjlwTSRKTQ1YmCe2S
3JwdaA69w4eEm4NmeMjNieqKzFo6wWn+IMapfECu4vUntbtLQ/TT1pOBvQuSwnm0EBweGs8o82PJ
j3sPEoAtrfYAuT6/va5Yr3Yd0+V8y+jbMqibPOdiC6+NwezcNCCMVyM35zS3qSyPrLLMRStODB9H
j+cBDwWeGm7dKSfLl9yD+baWQ4dto5xrb6CztdDJuKG7m5wOvthEZpF2h2bSwjOQKm/eS9vzmPHj
Bfuiinhk30tXZe1A1o5BNdbAzyQlxwZK4h1n7tvfIMuip3S49aeQX2cBsuvewSr9jtYSAfFtMMmS
iJKW7s8e0XyDWRLexxctI2v2B7edO3+ahqFt7ps0L7U/jDuXeMSX25PpLspyHj3qH0S3S+/gb/U5
KlvOWRqK1LT2EJtBXCV/LseFTPyCUyJxss2RYnQEkMCf9E5Yvg8RMunfXOwpyS/llnj7ir4uQzmL
0kkxdEQu1O+XQhdziKxmzAMLm9tSVwY0+OkQxPQeGL4mSRBdJ0AL4kfVIFeENjUcVYGBcsXAiZHx
0I20yvYhESPJ9jCDmvC6bKfIfBeCti3x0pR5t+8CZ+oOgPkb+dka9cp9X+bJ3HNkSs0SFcmghTeE
VbnZfnAHxs4oXsbyD7XTJVvPp3sIIHM53vtLyMOFiIPUC5QlFOdnNLeInN0WJcrtbOSo9BQ55O2P
eL2sL6oSC7ExawQX3NIBmV+sE4D62obuu0+GjDnSSfbHpvcfMtbsx9JD4EDKWji4tHHKr5GBumVL
v9pgVaFys78NvaQwp3ND4OGRGESSGt9+ecZy1718eSQ4LkojpIcm/bSLu3Jo9WxIPc8/m3lMEKvX
iuLaGwyX8FWtaerDtLaaWsPFfIJyb7irifJzN5njtMiZ68D2iT0PfeMmjys5nuDRBNGpKVxdhBvM
wKazB03A0uwXElwQPIMFmQcvbJ5vZsMcrEOIxsN9N6UBcIW339urU57N4mwsuoLFzWFeNuNMJ2fH
cBFSK2NNtMJvRgpiSHVz52n3PGJI/rK5GO19OQ1ad/P2C/CXa/viwyXVlIm3bVEb2w5pNC8f+apu
o5YDConIU53/YJSbjM8x3jhCwue5+qS0lp5XOdXRWXO1GCjODoHpOORuxzVfbRCahWw5yKrkJIBN
Am5YKw91pCdmgKXWpPomoc8rWRkRhHCuGqUUxC0XXKBTGzMeOYEWrLL3Gl97rCdhTHdB31OSJ+LT
LG1SsTdSI1f0FAxt0m6x2BTjlu4khW9dwYN7phVmyWZj6GHaxluaRxSzjewK/9ozR+RhhjmF5kFH
PJIypA1H4hF608bkwBT8FAdh5R3tdMqcDiH2EA07NfdokhG5AIUd/QAIrEtXrbVQucRwrPwt5YDd
3HrzZP7Mgzz296bZFUT3ZZRQe4ie0GBVD0oEKXRJBi1U6ANvlN77Ov8p166qKTliX9ekPBafE/z2
aKhULIJIuBV58PmViXQxA6Zlg+quOVdSMHV+H81XC7jyo9tbtb9BL4OA2pwEAhOMG/30jQldLYkS
JML6Y8dQ/VPfBUN5UAOn2tMibRu6UlTXTtj6GgSBIRGwWdu5i57U6wwaSXtqNp0sOY6axsIn+6kZ
r+IxWWbfzYRqqoCwMpbdvVNPRvOHR+QVeNwn5FksverFDkCe1MXqlABQmazSzq7DaORUnkUGg1MV
wOeQ9JwuEbJ6DMRP4vrCzCrZsyCI6t1PddguZ5+juIWX+/tQ5Y5+/K0QWEepaasz2mYawgq4VTW1
MBaolYWGFiKHrEVwraYIeRRRfRsr7Ojth/DVKrBIZw0sGr6g00MawMtnMBI9IhEgkNdtoUcatlgr
e4x6EjyOsYDE9ClknKhfuXlnInBeQVpv//zXGwAPA+u/zZHdZjW6/Ig5mLPBTtZIR8ZCLO1GAbJz
m60AG8NKHG+SvIOiyBk0Y5JWAXdvItu/l7MWpY/eggI+k/ZEmdCtCOY/vLxXaxTrIyMLR6cLJdCq
X2wAQVADIwJjc+7XcY46p6oADAEvt3xuMd2eMAsmww4SJeLF3BbJnQqXi2wdeF0wW/k5R5433pg2
sXH7aYpn5m6iSCAHgEwU52lttKhr/fYbeGV9890lK0n3dMJxQF9ettLGafQGDWn5tRnaWbZrDC3k
yTGWcN48E/pwqGXmmndyHUPjoJtaWtvWAM3MK7Pmh4I8hlnao8Wws+Ccp2VtP/xuma3SOw0zgvas
hGCclbP5XZC3pNjFmtfWR7wXTEPISmAp00rTvm6QdFg0EuY4uc/rSltg8MukbCZ/FhNoM7rf3v4I
llv4xTbDMMDzgY8zcdKxZl/U5UYeown3avs6oSMGFbCQWbHXjUWeulFD2a7XcusR04ne/KGcenX7
MPKySC7hk18OlZe3T0dIYTXXrkaya2kNvyBUZ+09PVxB59Tkxm62TTqyy8ZhbBW7KOPXhtzIObb/
sNm+Pp3QocTOxFNuUNFS07580BOpF2VbU0FqEJHquyJyi/AG4lWZHuj7CDjmue31X2yL+/SxTzhG
wyJApaH9qIoKlc3inSW5xKlT+1EjCo0e5bqLKDFJlnFuW0yOSTxtjRGewFUhgOwjEOPWcMrS/hy0
OLiFYWtQReiKE9vQc5Dax5lFEzfvZWScUWiDgyldzU3xB3t+cmiscvpEOoEgewb6JE74unvodeB6
p9bWRLHTRnx4tyyYnOfsKWHTUwbit2+h1zNVzrOCspcIUM6y3E0vPz3pwXN12tm/dip/WaHjrMtv
4E3W6UkfnZiA3s5/avCg6juDNv67qiUKflvQiyhv+twqABwhQXY2f3hZr6p1ClOsxJ7DQBWHnXdx
UdPJtukYusG1qbnYYhqq+nKL3JN89onZMrqILOnabwZsovCx0KRDHnAizXdmN/L8W6HbYQ1zg9Rt
b7kyuXVAV8xK6lV2i/Pj7Rf7evrLSxU6pr4F2q3Tm335Gfbx2CPOSaubIRi75AP4o95FZtcXtPWp
8VPnRs157VVkp05Tqy6KioHFw1lzrNUyo7DRv2U4a7mi5or67w5/yqRFM/VkOsKqdGu0/lGa3RGO
XtfbHqBAcNVF8TDsTD+s5gX/ElQYRejIooGky7QtG/2sWlhRhQr3ZPPq5E1jgmg+oD6LQCsMZT/9
HESVcmbHw/ezIKyp282GB2JWBHVwY4K+qXbsWhRQ6HPaAR1vCJGISVLcnqZ0dqbjPPoC6BHzVLpt
whoGAIEDmGpDc6OUxIG8yQ6Ohgdta/oFp01253jbJzyEGyuMNHFrIFY28o0hqqa7sQf4QFtoqtSl
aGZp4MdQk/6kijEvJsC01bmCTIiIYiImjeXk5XVs4qjAbqQZ1+pCJWXnJOeQxk13b3l96JCuAhRi
yyxzqV5hsdDX8ofsywzKkpwJmM/eViSgbcDSQyg4EUSeZHdO3NjykSW4flYicVKKedLcVKQLx8Zv
MM1iY5LfzI6y8qxOSvna0DCbOCTDnoPKiE/XFl+Vzlal0TtDWMz3cz4iM6lRjhnPbeYEznVu0ij6
U9frYrnnoyFEju0Gn7VNYWVeLBOwJ9pWSyP3mlaGlh9hrJvHeWo8RK4IHE39SqeNrt8runs+BLp7
17hRH+4STh36QUmqgePRI2eOIEkrMj0NfDr5Np5zQyuJ8eVowp/Z8hhHFj5aC1P51I8Vn33hzfqu
znT+pOix0+7yQEfiiGy+D28mtzLOQhctVLcwHzQ+TBsk8HZ9xv/j+/if4c/yQe2qzb//i99/Z+gI
TCBqL37773dlzn//tXzN//83L7/i37fx95oQqV/tm//q+LO8+5r/bC7/0YvvzE///ep2X9uvL36z
L9q4nR67n/X09LPpsnZ9FbyP5V/+X//yHz/X7/Jukj//9df3siPtmu8WxmXx1++/Ov341190Mv+2
GC7f//dfLm/gX389l/jx/vHfv+r4+9dXX/bza9P+6y/T+6dY3MZEP3EVaCEaf/1j+Ln8je78E78+
kxs2cCDqf/0DoHUb/esvzTD+SVyQQXHHKRoQwzLSbpafxN9Zzj9p4qCwYZNdEqX4dv/z7l9cxf+9
qn/PYGWqvNy5/1tEMTr3CWLTKR7Y/gyqiIuH3uLp9OzegF9JDrqxwzFXMTEkeZtkWLftPhv4cSc4
CkXj3kQmljBYpNUIAj8A7S/vTB374A0cryrf4T0aGeRa6HaSLWfo+Q5mYOc9DhXLMWKHuQ2Dp9Sy
aoKAE5FVe1NIv76ac6KImDyF4dkYJLphpI7/j70zWbIUybbsr5TUuIiiUVAYFnBb6zs3M58g1tL3
PV//Fh6Rr9wsPN1e1KxEnuQoJSMSu6AoR8/Ze+0+cnyCUMbhxlpUHRzhjPmx9aSiLwB+u3punzJQ
CKPuZjn9YduHJcOHsEcy5ptOM1vfkXB1EM8Yl+nhLk0mvv/uUgfzdGHAx6xKQPUiGDZjk9M8HmVl
MS3jKDMBVJmX7CIv8wwdXVHbyY2qs1NfY62o8udWaeUVgxZLvTJ7spWPFghZuJdTyZRJZ/oxbCl5
mHVkQzPYtwizS7P1Y2CCqe8MRFE85yEsqn0HkH0RiISDMj8kFvbts4EyTvcNbGpyPsNAYiaL3+Vs
16aL1I3phmbX4GVRDTPeeTQ5WqPVwUlVvRkYusmM7Qa21icSp9Pad5Z8XCcOFF6gssy5aPV9ylAy
ZQIdJc33yJRxex5bCqJvw6pGnPrQJO13CHRdv9cYK7dvcyo1kpknIwW667bDaFCnZaqtZQhHLEiX
tRc1iAYnH1RaueyTkEfyDjWajPi4WDRli4Kz5LHBUxYGJj4QdOFFgaMThQXjOMviBw6BMmEs5Y+N
uRFxFlA613mTtRcZWTzG+QARanlQeqeL8c9NcT8FhyGztPY7ndQ2eFj0aKq/Qf8vy0tZY7LKnHq3
tCvDyxQnjF7Tb8gFGIiOIJS7VD6I2apeAXEH5HANAzVoSCwKroIfC/cqStOS8egUAkAF8I0jGDKf
m4Pr40ZMU3aZhKU07o1QBP1jrafZeGLqDQZZ1YhH1W9jVUlcu69Eb/uyHwpz8lr62LcZSiQowSIp
t8mwLFeQz6stDxXuuhKpOAn4trKMDSeCUgbwO/ImLYZv5hAF9ciMUEsODAYap/Do2MbqeTqljXrJ
QCIIAzIqQST5KtprKJEMxYKaQ0gd05ywkEQALTWhQernaeKUywU67lS/lySAPKbZrG9q+Em9R9M6
N3alkw1bXq6AjlGpo9/tDcLghU52Rh3ynzMni6BKqFpcgtVVm6G7VrBPW/gcukjPElctU97ZLmUC
/ACFsh2e59xxxldbIA04qPDxzD38lDE+qxlK6O+NqqblVlP6ODhaY50k+OjmvneXyWDfv2joE3X7
RWnza2GIJPW6GSUmq45IcJwsLVKevm3UjUosNrA1OeQpNHmlfFSGqI58yBIQszhB6AsyG14XTVpY
lxbGK5qLRNGefIcAjz3BuabcMlxXNqLMawsNWVdCX2Wk6ukO5t+1HZScprOKDp1EAIILEEDny76j
EYn7ICgLTBhVaOsbfSzzhyHHxOLOsLNOFKMZLpnGKhls3IQ+oFmJjKkoTcKHXs+Xt6AUFgiIePGG
Ph5fS90GZFaO1nUe2Q+cpkiVaZnHHWJ+tIa3JFC2o96mO3x+1iZQl4F0NgzxR/4QRmiLVMuDRBax
W8ph3MSQhJlh09F+nJzJMt04V+KXMBiVe6LY4azy/+mDsoo3UGrma8gQ2a5SLWNXB/18WuhZfhsm
+XiFitfQj4Fs3+mqdQDg44IwGmWpHqvFKe8AwcOaUztNfx+Q01RuY+JzBtUp3WaJIZHTX9duQ2NZ
mEAXQ/iudoZ8kBTQdH56QeN1nsBvdXmSoettJAWybX4T1jgtuyWACRzliIddHWTCacfgG6ebHtQX
kaNIRoqBDUIfxETmkgw4vfXNcIcBc8BHPw7FgyjU+paXHxGeJhQGUOga00NPOOmrnQ3OedyK0Meb
hc2g0OezrGmD7yNdOe00K7txM/RI4/G9j8mFrBNYvSKaDhZon++0gbXI1UqbyQ4K5tAtKPQbPyzC
Na1aNXSvqDUgB6h2m/uR73wI6Fin5S0HIa4zxbbYEGX0UKhyOAvRge7UQBO3VtQ2j40KN0mzLWs7
TpLUQGG0G0wv6n6QynG2o5jpYXWrplMNmg1+9MWM22jfJLPmGRWWZW9szPmko4XGf+8IlOz0EeNk
U+/7uVCPBuPKu0aLnwUk9CPwhtM04oznZqPZfaPeB1zLkflMCuCjcCZvKzQC/oyUweubhS5wWXbe
EAenHfNJz+y75qpnzH+CK4QqwKj0/DEOWnlEGaVcjzRzfZR2KCJoV/u06cNHJx6aXZ2D7KtVU3nH
ZqpOEPYI/KE1WIorrL51ekBYM7kzqh3La6eBPoGaxKfZ0r+HNJgcGR+Kug4eA02/lGPa3oi6VjZJ
3Ih7BBxYUAgYkAQ/NVrdH5KoihVXKXP1nSjoHGFldCKaVvUY/EffMAPA5w0J2SlycSDChEqhbY+1
o6hurg5sLEyQyPGYGpjzDuzi28kpzS0fvVcdY8TgWbKcoSD2oD+S8gQb0rbA04Y6o83M6lCRLoPv
oVJJRIy7i6KlJ0p9Y+/ZUJ3TfEnokuSh+Y0KSLG+17ikwlfYcJrjqllRX6eZuqqXs3rxnVgpCjCr
QXefZQWo3caKEYGYNgpcH2B/X1W+DBu8v7ZJobbPiWfJr7Fcj/Ixc7ThObJp8fuo9wkZTfrCHztL
9ZVKe+e4BgKEXS5/o1Edn9u9BYZeSR7zJmJ/LjlMxwiB0EW2YX1iMJbbB52j+fD+l9SdzIgNpk90
KNdqfQYvJfVMK662kuOxS6cyPc2r2X7g1cBtkRBAswPy0+sgKLJwW1JmfpuyIQa3Ua3bdk8wGhJM
uC3dVjbz/DJFCthsh05tdyFEUBO8XtUvJm76DQFoMyZyTqGiHGAsNorubBOklpsEodMmqKoLgkvs
cCNsZJzAGENfqbN5dhsN8XzQxfwRIaOfclxOzWCsQ0xxRXEKrHwC6TEXOygCZQV3WGpbRRuHTZAq
iu5SKmd4a0lgGVwOouMWnV+/aQdjPDUCuwHxOVXCbcJ0fHWStLgp0rh4tAlxI9p+EA9TEHXXk2OW
0MfkQggoyPh7WOjdfhjSYjv15esComRfJ01GnoVqn9Hly89KayTRiryy13wktrVPhbqP0tECOtU3
bI8GJFUM675pJT0cyTa+HkZReG2kaNtgzPM73bSXIzM77T6S1V0Wqxk1sa3u0PYObzr8Pm/K5FvJ
EtgNTobOz3QUt4pk6EI/vqY4aPmExqBR6xrot9XW9qVeMPhMFhmeAWNjodpTyBdWDc7Ssn2LMzNR
VpKC4zMsrK8bHqFxbAG7+Nit8nu8towmkMzvhjKLnkdKx30027xmra6ld4h2CPBuwS6WYy++j2WR
3bZJLtAktxXdFGVS5K6bYAv4spijC0ET0c20ZOXUyc5MvaID7ZJyyCsoxqZh9MxEfy9isz9kC1WF
206qZOae642XxhJMv5l2fPLTMes3ejVayPAXSoWiKagUOJMf8Dk0CQl5ttYSANkECkCZJam8YLL7
HZHg+l2egABgRVYAc+2wR7wZ6OJB0Rvz3bTm7Fmv+/EMez7l4SKa77MO6H7J26D0EHtZidu1RfVk
6HZ+1IoWUsUS9CAUFiIrAQVUfq009XAFdjrCgcNojkKuvcz0UZwP+dTsNDV1Njli0WskLeZ5h8up
A2o+m26YlUjHBA47t9f7GvpAX8SAsKCBg25tWIkGrG3inbukx0iG893rK9z02kQHz2toErt2lKcI
z3WmDYGMllMBRUE9K1nbGc5/HRSCnDXdcNXa4OjHih3PHYQzt9MyslcpcxRUJ5OZyH1U28Z1rajz
vl7B+scBVmvgd7iU7+hYc9YYkVF7MyQm0+ulFgH3XZXW9307Y2UrysDVIKqQdEF02n4GFryhcDEv
jWBQdnUorBdTH1UMHmnZX9LJzQ5iTpNTUgbCZzTYdoulLqRDnZblGklrkgmfzhY7VRqXuhc7yZS6
ZZIBq8XyRmggbaiBnJs+fVQSm9Ivs5rbcGp5FeEHU5xA5nsH9pBvrCBIDsxCjPuwN+NnJoDxBoPv
AJizLS6gFwELtRq4E8zo+Qh1EejPpQ8vbPZ14QV66dwDL1vr1nEmaIEDAVaSjiyGRJqbxIwIh+wQ
dp/TP5PnDnOHJ1DhJpBlS7zgiI5pEdMlg3aeBM1FplrDAdG/OLWFVdwWtlM8SjukiK4Eak8cGF11
XVVkTNTg909mtVO/r+CsTZEE1kFlpFBhb16CV1F1tQ+mY7yxjWa8Uhfcm65wSLcig9QMeTfNeNN3
qtjhYuRLFdXOXTqUtAAYJ4AXl/29SG3895VWfTfVXj3MIkhf5kImp1D0bEZD5birlFkA9SB6q7aY
ffumKu4JVAoOTTfMN3OgJG9Wl2Te7BiMqkuWY692Adhtq3WBhUfnVj6l10Qg6nxx4n50HY5IV5Hu
ZCyyqX0qncq5igMVT+jktBuLkHB0fP1pRgD1sXDMFLUBt8AriEC/sUUefCeNID/Tq4ZT9tjHp/hE
+YIzm5zPTVYyzDtQikXAJhIbhFjFuWl8J56PfrbSVqcJkMVNbZQ3LePzxAWSXZK/kcTWlj18tsl6
gyM9Agk4amGfeRoWdcBMY5N9EwukBA+ZLOkQBeBMmXMQZA/PNULm9fYeRG9reRbCDUr3Hp2vpwXh
wr8xWs5VGFplxRe2WqRrFBEnalomlNP0vVzg59a+o14q3A5hs+PLZhqeQO2Lh35qx7sKnIfpiYmR
7gaJpv2NCD8ILUUyOYeuNyvnBCVXnDwTSuw4+6SmusfRmRoHIdJ62iLXztsdRfJr1g7SJ5V7vBwK
QQoB2bnvqp0Mj22MIvRkWnAmXpQ0Wtdz/7So5M+svvE5eO5qAP+3GI8wak8rcx2kdXiPqao6phSz
l3Q7gh0aW0vxaImr5sEw65T01Cac9+PUmMJFNh8rXq4aTu7jl7c2djI3xVEBk1O4IzFKp0UP4Guz
0HZLd81iGFsnaG0f9ar5SvJqvQvSMsFjpA98DZ0uHz1CTBQ/VTL1zVpmOh+lqm8mR/K/tNqQpmQn
EGa9aWjKikOFo5XXwtZnMkKaDu9rWNNV5ZNJ7gPxZwBXVE240IPqu6kRMaJHiER+7OBNkHmcv/Sd
Zh7bNdWgl9YNEaWD3/Sj8qLiveLEi+UtX4zphnGcOKU0NWCJQfifch0SfxInVxqynh2CRch8TSHP
ekVMN7Ir0nN+KUcwJU8fLbb71q/CufFwdOWr49VIz2d0GxsA3dWGb2uCaMN2ws1izvNZjXRVug69
xcArkzjemmWTwEFCiBu3ReZsIFrqqsdhK7tEeJu25PmVpnqmyYB2YKrlYAIXutvy2C9wIK8baKo0
2+puzk5ocYS2TyJ3xExj6s2eUEgCCm+aqi3DSyWoVmwyK2vMY1dPEWC/CaDsxXOPhMfcpmZTd5nf
2U0Vu41VLyWGULYPUO1plPTIh9IpeOjohzcqq9AKFHQvQ9Q7fsWJPdyh5k3Ny5ZjuDgEMkk7LxlG
jjCdMzqkGAFuWjY2xgHrLepMSXRyZb+PgM6c75PdBqS7qR2b06bEyt2c4vmWl5wZRHKXOqPVuWJG
bXEQpQ3aOurx4Z8FnGiDK1JmA9QynBfGwzKyUW5RlHJVZh3ma8EpufYXYkbdErfT4sZMBRKwUJIz
Lfi5BNGZP2MM1zYBo+nFRW6kGlcR+VbZHhSW0m+4drfqah1tE/ZDd8LMH9k+po6lv65HOSzbGE1+
sEO+2JlnQ2t3ywnqtpkE4RQv+57OUC7JWhFavzOmhTaku/SLFlwrtsnFW0VVbN/mh4Y72oMAg0On
zbvLWenAhxh2Gs27BB2isiWaGo0zIhhFuUziysl3CzWM4Vpzq5OOKCYrOM1U5rxuwwFKvbOwvrLt
FkmPgLlJxOhiPjCVS0AHXHdhSjt5/6uVs12rk8SntLQCR1cqw0MQ6ZA5Uii9F+Zcy5mkJStVsMcI
G8o9QpCtWajTKd2s5Hup2gMaBm0e/JaifaswpvcVojWunb6UiJN5YygAgdoNUl7jl5pdvN2xF5MP
4fW6fo79+Uov5Td6lTCEiByCGBvEMEJsw8/6tQycq53MeonYdcEbAGNR83Eud9dkn5IRkKQP9oJL
VjND3YvUcNjbi9E8FmbXH2gHW9/ytu09h9PyhAsMekhAZ2XLNF3zpq54rYPpbrJzcrga+4FFSL5q
kvF2dGgqSYmhe+8MSBTx5LlDVDhuraZEH6U6yYRsr16URffNQhEyYLIknUNpvREM+rYTS76pozDa
oRBW9nJoOBMLqrKic9w0HXctQppNZ9e5V5kLPzxXZ1dzun5Dc1y7NIle8AaxUvDheUZUz81MTk47
1OghdTWlxZIanOaFs7ELLX5qjcjewu7m5QfaMDse0zJDPVuaJdlHmTxRhjbcI2LIN0KJ5m2tZ9et
bT7FViYLN2fbvwrtgBBfNUyJGSBUJJor/bZjmvvORC06bzmsEaJR5dkleQF8zxgyE5JZ9mda39eP
QoXaorZ6dqD2VxO34nLfR5xr+8gsDB8wijgBuDe9Y7Uo3QJTJBj6OEX0U2nWc5QMp8MyZd+yoQvv
0aqSuTpV8sUIEvmsYv0GPJ1UD7KlFhnaKL4hfIiAj0kbzjUtm1Gp4yCge1bAFGFGaEDL8Wx4U1tW
idiSA3mPMBo0bqfVTJGbGhHNrDvhtdJb1b614jeRFtYhrucLg/aimw7yDjpE5WupwvZdxypt0WFw
nSl4F8OYrLxu+xl6A1lOdMnR+b0SxGrRbBaVvyzmfY//1tWQSWNBpopXujo4GWRTXcp8eqLUVzy4
GDRAeBnd0kzDy9iebd8Ce975UvZX1GXPOS8ymECHL9KUXGbMcVwKlxFGUFQ8LEBSiw3+vG5TxVV9
g5iSJKcY/Nr1Us5XGiQRDnO9ulmUsYIZHCq+WAFBRGRp/pzFGuATTJdRrrhw9Yh9C4gd2wHaqZ6G
VL1eOuN67ua7OU2J+tMYe3Tlg0Kk+UmSW/sYTe6+TllXiTE+4lBZzjDnHxF9LxvLEIEroorcHK3o
ToapKc/ywp6O2PQ4hlDvknSscB5CNw+C1dR2zlLgDB27LdpO7a12Oko8ZulrQ9jG54tF9yCN5iVu
mGPVtLyOspY1ZpRyX2YMTPTOybZqTQ2WCGcHikngvcNEiu599PTWemBfHR77ajyCJAoOcdoMntHj
XN/0NUIE6DotlpTySOyY4hOJiGwA3z3O1kAzR6/TB+MCqmYq/MjozJyTlSiOnOiQz2i8LyMuXys+
MYLAOjcslm0Ff2nvYIP2lyG7h7TKd5bU+zs103KGfnPuM2ci9jgiCApjA6ABs7hrVvlgw8qE0jH5
mVGwpUvtPteRf/Gw1pNcMrHFZjO9sbiF+cbJ9l7LtJfSigBprnFCrbDyHfVBvhlgfZ+KoldenQB8
j6aXYKtG5C4k4NwRkpLuJxxm+Gnp6uG3aPWjNSQ2vZc6vF/gyO6g37XbWJIpt6RJTSixlT8ODBI3
jTJP3N3cJmWMqRsHysS8Mtp23HWx0iwuWnSyEAEYvnJApf7QM82dUjZINsOKdczWDqNr0dzALk57
KGTftKbSPMDwtgv4mpfSrou91GI4egaJnBs1NC22+x7gL7ledoSq12dSOBN4PcanfW71R1qFFyAZ
elCQWXsFUMg84RkWb4RlBjQeANIhzoruRL9GiCVZehshxaWhYnI28PRifFk7xe9KR4VdQti402c1
houb2vRSGCEh/YtGEr6Mnp+rKaPAhMKKPaBp+D7RUD4oTkUGsDJmLdzfiZjGwUE/YTE/xCA4PUc6
rha/V5ogWU37eJ77VFErVy9Qk+5GqRtHKB7dfUBH9aScrdaLiRa8YsBdeGCFJQU7zTVPjVdKXRQr
T7Q0KKmVdMcBCPsocbl30HzmrQEE2SPI6tVGWkl4jrjSCucKjYXNRhRMlieWdPGTegl9uAU0tFPh
uCKJEDE2Y1pQkdTkIFb2S5x0ipszlgigUFl1SO3UpJVbC7RFnl5VndvMoAITi2wIk2HaRoiY3ya0
0h+YwdIXwuw2xD3NoskYAI1aFtNmrDvbedHZghJS1LfVPK+Bnpm6L4Q9MelQind1jmNa8KRDxq2m
XLBVW7t55rtM7aqs9Fec3FGh+HU1mFc/iQz+GuP/PLb/qA4zLZNqxgGCgnlFhfkpP6tRcmKwjGK2
3FQf9hzYtvCqNIa8s/xC2vVJEYTPepUVEi2tCgymuvxkGA9Gk3y5gFBj8pxFfcytWJ9OZqLq1H/m
TOdnrEJcDWWNhibbsj45BgIMTUmVFzF8mGyUm3KQ4IQZswSPQ0kp6Tvc1AX3vhPdaqFlDl+oOT+L
ldfrr1x43dClaUnDWm/ETyalsbYdKq81iqBQyIkK6MySKUma65WIpFFsbQXgxQMaimRYndDapbrA
XXGJ5wrI8iRc9TR0KtU507q+Nf9be/Nf0t6sVvr//S9xy9+lN038P06fivSD7mb9V/6U3djaH3zn
DAQHiLawPq3+oz9lN9L5Y+WbWEIKiwCDn4Q3zh94Vjj366tNCm+AQHD8l+7G/GP1CWEa4BFz0uUF
/Ceym4/vrxSgD1YpGZMrzJSW/hm1UhWBpQcDVn+tYW9wrKlmVqch16C5PW5/uiu/2CvWV/T/6nv+
upYNJkBVBSIf59MrHE9ZWsSSmFdJx9SPDaU4W6oq3wdDFV6mia79uVo/CMX+/d705/UQo9uUi7jI
EdZ+fJPkZDlpIYkGasv2x8aeu/QYch87+vjFpT5aHP661KqCR+so2Z4+/TQRY9XCGz9uhBM4l5rS
Ns99MPe3yII0jVIhCM6axGY0B9CylZvf39dfXdxGdq5xabYNc33GP+0Yk0KM5Vzz0U/NotgbsrUX
Yg/V4iLR4/JMNbX2UtUT+5BkQfLy+0t/3JX//N0YKVXQ6DgA+OEfL43eyVAwtpDeqiR0KCH/742q
j7/Ykj8ZN39cBhmailvQYu2Iz/h1SVPOnMsOBpc2pcdy6PpTeyyTXZXX+g2zgmkTxgVCKiub00ur
7Tu3zruZEN+BNLh//IvxELKe8PSbZN6uDt2fbnbQYTaYOGFsaqVO4fat/b8I+O3vr7IuzU+vyopF
wUhgANfCHvjxKqEOCiWxeaQz5v1vEU5wsRUtWSboGYKKXLixLagNF6uxXMuww1vNzgju/v0f8dHU
8Oddp5DX2G9Q4NqfvXOC8S1gAv4Ip2+tvT3k4Tdj7ucTfQyT9xhos1+gVL3+/UV/saLWMoLtiIct
wQV8/OVY8UZaxpxM1YAM6tAJ3ziSh198ZH91ER6dAeMdUMPfLuJ0lUwZ06C5IwDRRTSUQtmv/h+W
io7Wkn1fZWdli//4U5peVNGYrksFLdVJn4eJ1wVW9gX54xe/BXSgNEwd0bROrsnHq+ioTqxBqwlA
S9PARwdcebAYnS/27l+sBYzibG8r900CyP94lUZmA/7aYNx09JY2mhYOo1tgqiHezyC1euqUHTVi
98UK/MXXiTJIYgky2GAoxz5e1UiDjvNLyx3Eyw6Lu0DFz0F1o9Lr/2IH/1R3/VjtrARBIBMnbYr0
Tz6HDHBTARGJ022sCJrMRWw82XYpEn+KSUVwkaIBHKRxksY7hbTyzCvlnLxpbdVehG3JtIgJQqh6
dqml0Rfr9Rf3wTFxr67FLwvq80uxJLMRh5xYQIF12jEHM4wQoncA+ejRFw/6xwb2cevhQQq+Zc7K
9qOr+fGed4M6tOU0zpsfnSGj2vFluY2V4UjvAvk/YzXmppu8ik5SJaj/6e5KLgsjG6okEzUp5paP
F8e9qc2QEFsm4djcFuS2G/pQ4RfLav0af/iJFnJmPiVcwxCkHn16MYfJaWQXVx09HgPGalWjwUAx
7WZLOO5Qw29+v6Xpn4LRWFsW3y2HuwkdByDcZztDGKSt0SlJuclnEeVeNmUgd1WqCY6QfDNhgKCx
d9whz7KnGQZO7EP5JyBNrWTD4WNUyXALW1bjFu7ijDhZ7VmREx2e0yzX9GrvILh9abtl0PwQEl6M
A7agM2Hq/UDifJVoxE2YCOlQBwxK5gIOCxNXloEGRGesBnT/9Edf4VozPlzIzL1appU4tpBag+2W
LJsn6IZ66ve5HYXbDnSNxsjJ6DVmwXar3zWNMjmuFtHYY1RYcli34MFFlwV8ivkEjKxlX9Y02Y3N
7Mz86pHz84tWzSRRo3Gm10IbDPauGIyYw6/T37STltykdkCWrK5NDMRHjj35DYaTuIV40uvG9zbD
14VKS2Lmru2BvaGya7xGgpgQFMgt7lmvN8fswm7ilGhucjsuCe9ZeSy9VT9lYISZ15Xk5HmV5Gpl
VK9AF1hXT/jIMh5NEM9vLeOdkmyMrH0LNFVfNj27rbpXkOlGh8Cp49OkR4jl5iOxfRvF0JGn1WRT
0Km2U8HQqV9qca73SwjNGbJNeWrKaulnCC6zE/NYa8XIzsuwEarfD2ZjuJ0z6KRR2JxCvazni+FL
s9IMd+SVTw9oq1r1oAdK8d0yugXcFYMrBulF4zyTRaRFB63SiQYvlzzeNgYN+6OwNbjsxiTvuw65
FCWEpKeipqyQ64GQp+QoO125spXUInM0QP7vGlMBsttucw2IeEOxwfCsU5FX2S1x2l1TQ/ZBU+I8
VRai1F0zdfi1lcxuGLFatLSOQ1oLyZ8/0/0pwKediWKYg5N5oMrz6iVTjvBB2wqxE0Jk9K5MG06M
AXO8r7Pf9PDtAuKfwxDgLKEYJuma3M3bOVum8mgXfTdvjCVtupNSogzMhRnRvKTJG/qTVKp7lvGs
ezbRHeqmCCf9Ih6CmGzOum19JeqLdz7+8z27XFSQLoliLJwLzto1ALyaiXRvWNuIJlu4a3I7yWkf
lfFLZ8uEMVAxd08iIyPEW9Z62g2WvHnPePUZR8Fuu4ktMK0oGpCtbKIkYoYgGXZszVatrRsyihUY
SzaTYF9HToHSVHRyuiQ/bcmFK/RSw1Zl9GLrmFWleFVlth0rQl3HMKrd0lXDTJ3nnl6XOrHgJGLY
h9K2RhYyuwH5YWjBlHPGmVX/AgQxAj49OQinHKuv7iqrhOYWhUV7BWVEZdjN9me7eYRe3AWDu5Aj
ZbLSeQOjCPP/qjH2UuCyB6PvzYXBThR0p8LpgnuyGyyGH2GS2dtaZUz1Y8f8Rx6f/5qB56J6I7i2
eXvrzp6q/w9cPFQV/76R8H+a/vlDE4F/+s8egmLREaB7YJoQ/Bivgfr8VxNBkeofKkWWTRNh9fZg
DftP/46m/2GB3VoRh6qGy3w1b/7VRuB/otaBW2evqDaws84/aSOs1qGfPqn8WZS5kqJd0umgL2F9
qtQUQrdmqaRw10Yth8I0phaew3A/8iGODnEn82OjVrHGCbxQ/agZDXszFsS3VMqS3sZtNcBcz1EY
IqGnYYp+n2Qe7aKKEf77jl13+zwlZgplEuqqwW5/fAqbv1IZ/3vd/c/1gfz7hbcJ56r72TW2/uN/
mcasP0DTcFjik47ZkNbTvxaeLv5YSeDSFtiU1mYpleJfvjFD+4MxC20lTGOcX4nT+s91p2t/UN/B
rpI4HEyNdsk/WXefWh86daqJtQmTKA1iMAaflp2tzKXWCFC7oy3Qexr7HJJ6VUPBB/aOu2Fbx7c/
3ZjLP6vEn5tK4sNCx2G/XpGwUY2rGvz5vFE/n/8rvBBRg8bUS6UN8L7cwdD96iiy1p8/1afrNXib
JfdtLU65SR+vMWdalTUF2RhB8xLhPkKoEFnVScU3FrilL9TzXC+ZFr3//qd9Lv11wV7AkyaNhItT
tX5qmDEsxsOsct2iM/w0KHdKo1Ga2CeWsQHDu5kS5iuZubOtL4K91sf04QfTUFm77usggVv6uT4m
7gP1xqynXilQVE4DqExDVhDXh1skjExGNLz8v/+xf1s5XBK/Id0yFratf+ZuxYMJurrnkm01P7fT
NBxlYnerQ+dyUOVdQ/vnGnx5+sUB5xeXXSOSndXkLzivf1o+6jTUsowJuiqXMMH5o+nPcJdauF/p
YUxXt/hRjFJ5+f2P/duiBUJJwxVzAO1i528PFgUdzaqZ/kOm0EVCz95l9zPJTtP299fhS/P5ObKA
aHRaBqQBaXx6Ha0QPWpLEr0XtFRTpbaddPSr8KxGgpF+f6lPR2LWKlkJ6yFO2ibfvc9LxgoH+uk1
UhJSV9x4OZ90Xvjli4v8/b6tF8FgAkIKxY/z6ffQh8pKTcFCyhB1y0cs8LCHD18cD3/5S/iuI7Vl
7gOK+OPbDqw+afqBgyj+BiqwgSj5aUF4nSCf/+f3TNB6tzlkm1T9n64Uws7UecdZBhF9CmX2iAny
ePm++EG/umtUKnwuhM46+AwkAc9tC71CdRvq0a00m5s6q764xKfYDLZhHj/CXt5dlUdD3fPxpqG5
6IGJ8mQgD6KYDwz9Mgvwug5NebOoOd6nEeL5DBvWNxQHQ5KDxlAvevVabwYNo1pndpspmMsv/rBf
PEx9nTXQtrINA5nYx78rVzQjhCINasakXg5xD3DcFs1XoAvtU4N4/f18fRgd0ZZdCVKfrtOpqFra
GC6yMY3P2B2mbdglt6qTcUJITWWjq+WbI0vr0VyT16ISUJaL3r89xqaanmL3ifciAXhfg+DtZW+8
d73RuGOG5HtBF/36+4W3Po2P+7vJQJMmMouc4vAzs8CSocioQrkr8002vcrgPPP0q9m4+/1lPvfw
ftwVZljEUmg0XnmfPt59zVkGtNYGlp+ByOiKYD00lNO5XQIyI9sLCRg6UwpZd9an0eKU26DPxC0D
sybczUpaWhvM4F9sin/f8qmbwDasFZGNmf7To8qrlqSivuXjpoSejQTgcnKGp7Tb9+YBUa+yx5z3
FeryF8vQMByHNahSgDFG/HgjLCUv2O41vLKCVsBogw+Li2NQdv+s+fzjhgtqQGaV9E3/tqNMMbNw
FUCJly4F1pwOaf42L+3g+vcP9vOOQqtu7cvSfzbpgULA+PhzEk3RNZSgiVchoPgP6s5rOW5s27Jf
hBPw5hUmPTPpSekFQUoiPLDhzdf3gO7tvlKqQozqfuqXUyeiVEJiA9hmrTnHvDixFvo91tNPbuZ6
9bq+yvorfmntQCInsKCkFwApS0W1FFHAqBbziJKpDqBI9p+8GNcP6fp667//5Xqx7CTRMHBXRnOj
K8cFUc9nA/ePl4DIBJiKHTdNq98vYVZy33QOl3Dyk1niIbeBwOrFJ8vkdX+OoiOeKdnks6N0a7C+
/H4ZNcv6LC1lvjsjGmHYSCbqLjF9GZBSnjFnt29t28qbZKEyUky3rcLkuFQ9QMu/vyfX88zP36GA
o1g/N6QTV7c75TNOJYLvvKiNtzjeAYwB413zo4MOaC/IwuqTd+bnmvnr1PZfl9TYpHPyVjll/37r
RElxHibUG8t3P211UYR3RY/+MDQ1HG3JkD6E5H/50DV1v9YG34RcsEHadZspkYBRc17Kmp7tHdF/
9SNqx/PfR+QfXgA6TyvwnyOSQQP1959nwIWD3Dzy88Kx/SbZWrapnJalMETZ9Mnof3at9fv65X3G
SVUZasrsO9eJN8vad3N2NlNSfXJL60P8Y8R/uaWrEcfbAb4ShJQ3Ro59ilZDRkIAhqmTQpbczyoe
ra7q39Bc5v7fB/MfpiFUwevplb0ae/erKy+UkQ1c9KujVOpdoJPZsVHtz+bUP78mVi9czQqHofU2
r6VOrMFyFyWrEbCIJ3zyxY7ACMk1KtkzhLlp0uipGqOdE5YHsPnb3Pm3PSAYiRrfNDBCOL3gl+yr
mRBvRoM1Rm+8KYq+W51+zrX8QUb+5xJBd1Ga7lHuVQgTmquCN/37IP/xFl1d++qN7arBkbMWg3ej
fSOFyFVhNU62/cm7ekVboxFzdZmrl1URY1WPHOU9WosByuGdJSVvHWUO11TFASdWkA0zAWf9HjEj
Nply1a22n6m9/piw1l9BWc6GTYni5/qAkVk1sdwtj7rL0ts6Hg6JJAUSzQgtDwN4LP96guR66zxg
swujv34t98F4PGfaZDQeuZ8uU8Z2mkofb39jkgs+VP83gww9iLsDcAzN/qrRFkM1aduIZ1mPzg7j
+yE2hrvWSQ5I+O6U1LkRZgMOfLFO9OFVF2M2fdbmszn6egO2PmoLwTz/a1lgiq5WJ+y0Yz8iYEfG
W+r9Iy4Q5ig8t9ZFokvRPJdaP4qHXNeQn2L+Fsb939/oP6YNDsL05ZkwKOcwqFe7l7KdpAV3Ts0m
aTwxyliYzfhfVlDWwzYLEKFZFDQoyV3dI2aoAvS+jN17yr9A7PMiEd/anXNPBN4r2PVPqif/eEu/
XE79faofs1hb4ihtvBRiC2LnmizY/uHvw/bHduzqlq6GbbJ1yATK0qwrq+EiOvZJWA2A9OjrnPDJ
DSnKT/nZb+sKB2NUFMy31KHY0FxNPKEh2XFexNJq35K9qZ0J7zF6RWo+ejh6oKAAZUh+a0pZGNAD
qR7otiFD78ze0FySGcSMkxldt+nR3xEXOwr7+CWObCM/J6lSWgcxDynUlg7V6oO6WNM5HxXpFQqG
ddQWcFZfW5wrZDR3enUpcLawa8Pe8dGMSvOhkMC6y5q6ubWJz6YpYifqJZSHJntyFGI+mDT65TRO
zr0FYyBoLcl6Ive7uBvVeLRPidoSejeTPfqFiMG22rZjW901ckXCkdIScWguw/Qsj+rAhmSx54su
F8V+opkd4BAIPxKW1dcoj8QNLSrrjAmYdh9Uq52eZR+G0eJaAzIK1kgMijJ7UbxENXAO1PUdjU3y
fXLsoNtZ5RzqlezmEWKXGscwuDRv+erITYCcHkoqo3BODDmm9Inz8FUWDr6VNiST3HHSxKMB28Nc
gr90m3XpJle7+DjidD0gfB02eUZQmVo35ossZUuzM2ZFPslKqd85GBP8OV0ezKzqznVSEo6wxK3q
Z6T6tX28AVNUhnuldbA4qVUcEJASdzuJZuj4juFmLryur8bN0CNxKbTEAm7QqbddmIk+KIxC2/Q8
T1+ZpaV/gNytPhkdPlYKUokw8GAaTrGHzLIQ6CxkhOlqwcAVAeGffeJio58wdsvx7UgGHJ1xQpzL
3gWGUG8LASbKBJL70QCqCeahuVFavFq0kIH1z/VtMYmCVFOKDMCjP2zy/yBZwEB0ZQTfITK4rTBm
9AIjFrRcN78TZ46/0SwJnk+J8ZCS0QysxaIRo+qRdq4LNbtVLEle7bvdZUoSWblx6uXdkBfIqjw0
PFRRzjjrJZmxGftpqJEf2jChtE/t22qtKlUQKCMcMu5Y6St6Bvt01i7vlpaYX1I8GielHeFhlOsP
TDKxByQo9kllLYpnRtKe4JsPoekNuIQxrt0iSwJw5m5vkcyeZ0/pFGGAIg3YxhRCvVa/D+Mfztza
pStHs/Q6GcTRVjxjpiWkl7P2iKWt8sZlFgdLFCDXZ0naEUI/Hpp1uZeW0D4K/ijCup5OMVpKziYV
KI8+roJygpmImfFiss550JeV3UgMOHyaYz7VwZLLj3hpcPGtZA/PiNaiF36nGpve17Jl69IaBQ4L
YuM1GVxDneTiBh3XcmDjlF1yvrDvI26jxdPMWD+EDQTL9EhZThlx/JaR82ph+hvD4pJ3y1NhvIow
GHtlfKp4Pco7FepjFUBMB/OSJwQJtQ52Hikrs4cRTIjtygoCyR4mwKLmvmz3PvYKH3bnl0VV3yJy
5rGDy6Q8SK3s8+i7x4yT/rFN2/ypDXVkKDU2BSrkcXbomNjqISHynLjuXjLVb0Rtm5ukbp19ETEr
BCtzXs4UfB56EOWdO8dj7kaO8cMakiP8mQNG1804i2Ah4KMZMj2IbXPCdpMbXQS2d8FfpFQEs3fV
czTkwjdVBb7JTKjzSF4rpFKyG3JiV5dx2SK/2Ok2iIDF2cdr71x2vhq9uplTXLgsD/mSbAaII0Pa
v0xW5kPs4XKpnyt59x0tXkskt7wDpxvgsAnMqd+JHpcf1iqjwvw/uiRl+iwDLjSDERiKMLWXesQe
VZbtK/OY72BepmmJGoejLvB8efkw7c7TEyIlwV0/d2IazqnJtBCZRurWSzaJDauS8q7IQFgHMvok
3gv4/PpyI0OTrTcJrjDVBTngbIi0ar8Bd/1mR8bdIuf5zk5NCKRdWNQXqAlhMJDNh0+/tB/w99u8
Z3p8SfsFgLI9Lsumh7dwTxoNyX22JnK3mlX5FiJW7kFCz97JRWIiJXTFbpWURv5gPsukJO3ISkCq
AU8plp5LQ39NqwFZTYrx1LZvTW0Vb7faLsJ+f2tkQ30PW1tzHQf391xKY+JF9VTzPkW9o+yNWmlo
+86TflcAwXWVKWzAszm17s6IE/wlD1/AMQEFwIWfB0VZj9OBkM5y6wwRjiw+73CR+g+9EPjxoBTM
8SMe9flWAze1BX4qnSITFxmMPVzCOMuBy8/2YmP0KvSbXAdGylnphGxK8psm8gj787o4ndyxswt3
UZRvbT+9yMNkigPtBD3ohzH85hDgXbvhJAP8MgxiQgrBeb3IfMIVb+hrK4BxUJFMoAY1xbez+QB6
3s0bEXRl6alJoXvDHEMsWUMELFXuXIeMDmqMvV15SA/llxQdo36AqNTo922kaT8AQ7HBESOkF8sK
5Ma80eT4hgLJtg3bYEGtvkS4Dc/JACOMuqEgyy0FrrjPc9BR3kjVRXVTE6gNqeAHuHgjEUBaAuJj
tNNXm5CxHCP/NCsu0Q4RCDMIZnhiyVqrBz5RI6zVZt8Y+xS5zbMDoO8A9FODalGq+AXBUDjHKTIW
D/s9OwUkIghZW9RAwFzwkpq66UIp28VjtDzaQ19xg6LunnLMpAZ7IbRZrl3GycYBMLQLo97y2fh8
i2St/NZWC1bmShGvzFRvVLph/BWd3voOeO+7SJXG3WIW9RkyeGr5KDBxP7fhrJ0RTQEOUaKJPNrI
wSTtg31GEofIXrizEmYcGqXqZrJm2a8MLX2SsqZC5UIK6S4HBeNVlBHQM8kkhu3U2gL12CA2PqdA
iL7WeK62MJEWuFeRAYBRbW0oeqNSKr0/wLkyvNyoXhwSOgDpvbYgO30tl6yRVLfphJZqb+AsnWyl
+ppYRrfNdcBKwpQUi9Eb0dDChT4XZjHfxqVVuInsvGhpV98IS9pNZTXCNYuNYmtBR/T4U9FFgXOW
eBYztaQBdSS2vViALC1ig639qTWIAvLrUchIz5z0pitAbJCwFL2iI2eDAsKOObSod6IrY9h1xvJF
n+dzieU53UFQ3sU2WKlkdsQWQELpk6M92lSIprtQD7ekix8Vo6vvK2SAPtkbrd/FerYr+jg+lTaQ
9FgGTFQAtkLE9KVJezLT8iYO6uyuCO3HUpTtxQmtF3h/kRuV2mYxREshcDLob1OLlHQ4aK/RwjAc
4XVkW8GC4DGJhec2062dvgwXp4gfYFbBG0ZQxtScDbIrSrO415QBRRte6/En0x2lU67fp3i0XcmU
5IM+V0SoqXH7ms/TfZQrd1o4vUizth0hskW7PGeOycmN1xAt8jdG5ls2LhpsrUbTCjcDWnSrYXpk
wt03IEhuk65qQzc1pHAV+JXNOxKy+qUDtHUv2Ole6rbsvLFdxCPJaEcIW0XjV6O4TxJn8DHGb7Ws
wy9ZiexjieUtTInpVQgLEL6VUJslhvw5xrIKc0Z9s/rkR1Es0ylWp0gETmKEh8bqb5JUHbfKxE2Q
ZyejVEueoYZXfpP1hT9CPHPDIY/cfiRTBGzQJSLOaCtpNKPyCEchCj6DbblKeDF6Mo154KFeMMOm
yQRtSIILnVbJm9nEnjkI66OxTAoDJMpcih7GbJIFkOo3HEQ9k7613lfEo6as/jmImdOoaOVuqJxh
Y9pxuwNtU7Lq2mS/SxYkj5GPHsjbsn59XhWbtzOq0SFT6xsrB8C4QG5PXWMiq87JOMuOImeZBgam
DkfNGCpIpE24NSdClXOl+5jAgteuPDeELFSTXGwzrZthzXME+UaEFblOxqh6eh2PX5uQfY+RRO+m
OsG+C7HJVnF77zjV17Keyd0jcr041Q36RWaMuePtj7N90ys9fmu2VPhnpwt5eiufUUyAU3FKuWYv
D5mfZIgW5WyVmDphPARCMTe1TmeJSNPas6amqb1pCcsPVYulfTMJJxjSOtVZJFEGBqnGHFoA0g2s
OqkCNStk2r9dGihJ+17ONDe7MHnJnHBw05H905zUTNlZPIhNjsNgp1pR5tO0SAbCR6fnUnegqFTS
OZqyDzSCzV0KHjffaKOTXxIEs+quY9KEl9KP7DqVjpKLb4K8hQ+OFfxtGR2HcEdLC6PjsKiiPIG2
mxdwTjX0j11mJM69E65yDA6U0QQgzx5yLwk7nD/O2Dek5IK+rdHPs0J2N1nRWXS+wom4d0dk/DZg
gpl536w6sg3dFQTLySyDZ8hQNcbquNS9q8lpX/soxyxs6XphG26Ds9aP0awH/UoHfQGtqOpeZIz8
gFRyQJhHdJ8EEk03A2LDNrTMquWFrdWUbjXOctO2sLXpQ+st8QZ8pYncNAPt7+mGnD/Bhl3zzqZ5
fqKUn4EcRZj8I1Iz+DmDbonTkGrxrdXm3YNjRv2XXjXCMoiWOZ5OAkzLgT+pSF/HyI6KbRo39nNc
LCQEzlU+ae8JuJFbzhgVU7BINe3C7sMan+NeLYMwShwVhCl80meIPGV4icE/2IBzYW0iLEbDfK7I
OzJ8pibBdFQQIwmx7SSqWNlNzXg/ltWyl8ra4F6aH02XTR7YiK6FAcmpyqXN3WjkqZS181KVQ98f
qTznpScJzdlmmeFsEzZf3W5aks6nllO6qjAi4rqtBXGqmjnnWe/GG9rtb6OSHkuJCPmwrNUW7BkY
c5dZLftGqnDzlChjfIK0kXO+UkqmwB4crVF1+vSUAIYZh60IHyXnIUmaQ2JWnLoBzDETCDP0WEU2
rHJiiM8VQaep/iOJ6ocm3WigeG1VPXEOjw4snYMf6RxZZeByd0bGGRjDRT7BCtKsYhcvvmF4UTJy
OpNaxYfEAgXB6EEhq4lN4vdi1xu0yAEJe0vpM9BnCAFHLSH5B+u01rzo1td5gZgHj3QTanN1jpJG
y++aRjXDXVp4Y+8tC68d0TtGdSdKA3DeLResXrH5ic04pF+zlL19tODeV26W8GVFWJiE3GJVbvuV
nmZQjEubehOn+jvVDcxjA9nHK9bvJFrIXrXc3XQc4Ux75Y9uWnPsevLlm8STpg75cSJvBzhVyNIT
BMCJsYSWp2l285iz8TcyvruZ3tPQHMne0+5x1dTPo1o/CULCAAORxZGzUgr+9iYlCxweb6efMJaI
XPbIBERDLQeZqpzNOo1KZnPTkTYiHGOgL3IWXhITALua9OR6NJxpesADsfSuAl02y6lzSS/xZObY
cukJmRDejDu+U5QAHpPJ5J4LLwFIK49l4DBClgbkAARAsTecpc6DBCuERActwRSQQTxpPIzrd7Nc
aNJGb6q4uykM6RCr6ldnmSfkzTmR9qok4EyjJiVBtcSoTTqqiVVXosJSVlRgGkrv5ckGD9GA18mh
wfDN+YOjEhsj53N7jrI6pHoDhwKwGZp4l11aDuHC0h+7eTqCNYtt1yrFlymT9xZBeuzX9H4agyri
jT9LszK7dR8/1ujJRDBa+o9W17aF1b6AhlflXVF0sUV9KkbGT2fyrECPh89rVEHGd/LIBjS6J9h1
Y+SmHgVhHBp7VaHetIwy/Iy5JQAwh9xlu1pdDNMj7APdpc4FXAKKBnlQ4EXlqHuczFKY770ih6c0
I3NhJN7H01iYPXXBg6wT9s58V26I5AmlfW9INyvsZlPFzYGUkfPQENYQls6hl4Q497IelNXKO+nt
NoO7seDQBcVgkD3nVqMW97w4RnbCXrN0PoGpvFJLadyIuunpLAziDacYTpKZbfXBKguV4kGGuI7K
wSR58ZBPl6HMmBXtBD/FYFUfeR7n6R3pEvKDE9IC8pQWcDrUWemlytL4BF0TP2tWyjM7vA7uem/X
jRq6jdrXkmuFTb8cBjT2Jw01lR2EIZRDNgsxb1keLX5GsHS6yShVVFBzs/IRMCbEq5jUuCrW0vLU
xipxo3aW1wDnTKiblzkconS7qLM1HxQRPeqDOUuBI40LOK1p0j/kbC7GoM04DA6SmvqEkou9U6rd
txBc9GPLmv8dvFkmbfMqzEAh1ZT69JlAeAJ3L3malvtSFt05lUAqkZ2znMJasuXAUdJoFy5gB7ww
6yrNdHNUNXvbtkn1shV6DCtUdqrLDQVqURj3oiPQbGK3tDjxWLtVLzh0fgGYoXPAkvQJcLmrtBaz
uyv3EYoiZROHC38FzVkIsv2WGGxa17EgC3dnlEl8y+ZJf6Lwfau1S7nLCk2DydgaF8K4e6LwNAks
ZDYSyNLl+WM68E5RflCqFtjdYOscwyCiBWoNdNvcTblM3uPqIlGXWnobR5Q4kqyHOVCXaTTyzOXb
n3f/rnXAi/dTHYU3ASsfBszf2xOKqi8x0PzGa7sG/j8p1MzepvMYTp+0dq5bS+uF6NxhycMji7Ly
qouowi1z9IEeBa2DzrNSVXiFkr5kMZCZaBp9Ok4dYiR8QH+/wev+y8/rGgiz6UXLxC6sv+uXVjs+
Ky2SciRtQ1HkW6CD2bmYK/GJuOG6O7lexUDVs2r7sR9eD2PUSV0c5wxjrEPvLhXSKtV6s1j2piwg
emIVLD/pGF43f39ecW1QWmBFEBZdtbG6eJi1aqRhWBYXaT46re6ZsfHJRa4bS+tF6H5iMaS5vqp/
fx88tpRA9snWplizp7rMWStwBs21WM3+/pT+6UIkDhJFRQlIw2fx+4VEruqFuqotdErFkRRu0zJr
zqQS1fcJeNZ/fTHgAwqNTkVBX3mtfUsnSSflvuNiA2dCNh1ssNuq8fh6Pxm/PwQKDCCOD3QlKO6x
a1pXAyhb6RyhI+fte3UuZbgxmyeMmoJloWwoiycb29ibymfv/D+MJpMct4ieCfn99Q0mjRNFcOkb
L29jcuzaWn4BaDx6ZQaaNKxS6ZMB/YdvDHElroKV2rE6Fn5/ejG12AaCUOM5GWZJlqbW7XUl+PtT
++eLkLwD6fon0eP3ixgyO4Ux4RMj3yRxuxqqsRbr8ydP7B+GziEdVF5FqThRr20SPW1USK4MXWlf
iuG+HL/rMfDL57/fy88P59cOKu8Fl2EWxPbhYMq46qACPioyErFAi+V0xNLsuU3Gt5yFbMT1TubE
LcqdjSbnFcTn0LUae5elZO1aIAZH+0ktGWap1WfPqZxba2z//dfIh4j4lB45lvJrkVrcFW298qap
OinFTpRU5odZlPsGKY6nISba/X04rnVKaxdZRfVp8bIiVDauF6ERDpgq+ErsNt060ezltn1OibHV
ehCxc7eZ4+a9y/LXv1/2T2nwT4cKUBeZmdvhPPf7KwWpkyQbh26U8NP90ns5B/yP8JDsEvcyuT/w
ybi9+a1xD0BlP/lk/nzPdOTYNmcyLGrIPq4unbDzAIJLAF4hii2rFghvUFeteR929icfzj9eSjdw
UTAjOD+DqX5dAaeyhji1lkfIPqHh6coIWpSGw/0na+D6lf/+TrMYIT1lkSV3gjfn99Es6ag5WPwb
T6tTn06w3/WCFvZCXFPsz52y7ss/+Vr/kDGvOCANdx6iIOg1f4A37NHUGsliV9EDRnDnSdl2MUZc
Dl504+WnVsm+gLTZRbROaplTckadUOvu05R26d9fpj/untxgCzE7CnvARX+sYIOkkJmxykqMhLvV
7qoRui4ZWFrD4TDflZ+5cv74ZtbrGcxQ+FRAJmlX3wzhr3wwlUpjIshvu+Piwujz5pdu+/fb+mNj
w2XWmX0V0K+prVfbjNKkbGFyWsH4TewoPhKLhMr5XhjSIxtgDOLq4P+/XVH9/TVySs0uVPqEnpl/
b3JsC7lEi4Y+h9Rt0uLTFXodp1/eWvSJMPZYLLGR2evasj7XX/aHaKHqjswgbrDqD6BszxqxHIKT
MUWZKtqpi7OJhLSBNvlfL8y/clA+fp7O9/9R7h7ckV8e9R/wr/23H/lb+f1X8+TP/+K/fbuK9h/W
QW2dh2U+ZlbF/22fJKPhP3zd2DeAtrClwcj0f/yTpvkfEBXm/3gueUH/27drav9R2XihDGXqwyZo
/Bv75NVagWhb4Ruj5wyfBicm//j9PVEWtAR9q8dB3reOr5ZUn4jKVg8Crvl3NZubIzmW8bbsayrj
hF9WFz3miI2WZCiOhACMG4vC39mS4fsiDJmiY2fVxZ2VNdI7+RrqPiqkOv5k6v8p2Puft3v91Xig
OXYx6+so26+3M4Y5tZOFfMRPlIyuqEbcjCc7ab7P5zR8GntrfMpsvd53ehadB5sIEynRpXccMnPr
RX1aEiAhqTQ0HHl4avochDyb5oeOmedIK0N6q9qh+ArEy3ibMPx/8vOvJOPrz8ejjbxXBWPINP9T
mvrLx6ks1ZhQpUBLNmv2sSKDb2UmE9djK6nx6PTacj8vZfoSloa6DclSu4zLZPTuCIL12cybbJto
tXGzKCaSsEk02yiepIscwWL8ZPpnMH+bSPit7GAQFIJcXM8V6vURRlbblsxZ2fQjbaQpSsa7Ur2h
XI+L75bZhHB5m6Gqb9SeuO+z2ipC3ahgHHgUYsTK3WF17AOkfKaDWirPOWZJCbYbf+nJeP1a5GGh
nGOCAbKnkjo+0UFGZJxUSYOyWoec0vZgK6pqR5Vdrx8J1VXlo0L6U0kjMDFtwrXNVgC2jOKhPKwV
YXs/pxHT7CxgyVA1t1PjpLVrdmCczKXxkpMchtoKV0SQWhOamrXERez4FFcPKoDTe+zp4olOixwG
FcUedGKSoj/gsrFJVtVjew4mPUqXnYiG6glUqvOgw8Kf6Dw3yxeQjdWPCDP7w5KqlMcVu5tP2RL3
mygnA2lSQz9s0xDFJMkUsp8hzruDjju+VwpbU3euG+cFTK68dzQzaly8BfptJ8L+DQ63vM9DW/6B
uqvSYDYQsOqaZt20x77N8Y8MZf1KLOS4azqKwsEwxuZT1tnRKTGhBO06Umnucjmx76fOku6Njmw4
VGbNq1kb3ZE6uLkDOhp/G2gZjxwds+V1EYV+BjyUBxW2j6+yg1Z4G8dNdJAmSz7BqTU3lO3ih5hm
1N2ymMbimlWm7mJSwC+iS8MDZ+/lmIgmvhgjLiiSrTLVtxCeVR4I/5m2vpJv+llJbywWqBs50ZQz
BHySpYwpD8HNWEXzpI/COFqROp1JAyFb0OqJrhvM8ihkyTml2BsMP5ZwA1l2unypSqHemw7Jfb5T
9sYx6a3pBtWbCmS7Io/RHokPRxa2RmSlnb41B6xiIo77wpukUjyHDaELWweZjSCFo4YeOGmG1NxI
dVWZd8BCzBeLhgZZatJ47DHBulIn229jU42XoVLsW8IjrJYQpnSOj9Di5PmeILfkIUaLEYims2/S
0ekfRquVX8ljWaillW28L5RyKLf40NTdBO56b7U9FgNq1dXzwmTwvBr4LFcQ5/BjGVLH8eMEeYjM
10Wqc9a1qTsS7Ja6UZHUGzm2w7cJE9OBU3FKlbxV8iO93HBbIYMGIauN3anRw27FxU+62zVjtEH3
lu0Sk8SpzFkJ6oIwopHCSGs7u3Z1Fe9LISkFyWR2fqqxdb4wtbEdbppqL2tWei9DyD42NA0Dwg6o
GzLOSBk7Nj6mH2qjafuNTWCea+Sl49zX5Kl/THPUa4HoEHb4/WI00iV0ZgqqXTTWN9WkRfdVbwyE
fUxocVXY+4EUKukHPR0HQUwVFTdzoRp+17bq3dBY89c46cV7xXPYpsSUfAMprwalVSov5UJ7z9VA
pG0HMWkhteip+YY1KntHqxfdKYkz6ZuZITwUJOadIS8lEL7lXOyKLgkvHcKSm5bG4EXMJsyTWi9P
UdykXxWjS4hHdgSY5cmKOhpW5rDtTUW8Y8rhkzDicU43tCqX1xD/706vKZrC16F2Zub4KpAb2/QQ
YgI87whF1x7ZIHdPS5ILuh5LngQDWWXHBijtTlMJfKtqJR89Gx00ejo0mmrStncdmQ7n2Qi7N2I/
7ROwthaGNZF/zHnhLkqWHCWKKR0psJEhyuRSfK0HQfe8R65obce0dIZdTuVF9yGjx/WOqHcRSHZL
8a3tyyqgoITPmsZZAl8xDh0vt8iMCBPDllHNGeMTAl5ASpkyFAwwiTC+mVThQeSK8QZPVH4ax45O
llrLxgkVYbjtOgPtG/3k4xivbPqwE7MH0rtG8qI0Wr9pJbQdrj7k7V4GS/rAE7JhUSVoG1yOuKSW
z8sQ3udL2B4J6yn8Oi+l2w7R5qMiIZoYCCq/K3Ob5oSWFvYxlGiVVdXQvydl6Qh/4khzmNC+ItqJ
HMQQMRz+qCMsPIpy6cIs1HIAWQroUlM8RV+iRtU3bYrKB39goh+kMRKbUqX16IooQzyld6UUtBQT
zkICK92TxfbsdK22VVuyTDy6NdENldrahJFiD5cUcv5BapK02aqomCK/1ZFtTkahw9g2hbHttYgQ
7qoz1X0h56QWm7UiniW90mj5Lbo2XRSWzwd0OFWI3Vhvn6osKe5qYhYPSzyo1iPpvBbLYjXEW4Uu
8rkia+NxrmuWI9FgqaGxnJ2QPxPJUlfixYgjBfmwNJZPSbS2HKnpDzurG6W7Yc7afc8zlm4Xq2tf
TB0YZ2wqESrcvvLC3FZcVWmiu2Q2C3slddu7iYiJoK4NZY+EoLzvyBfjin1+7rSxfSDwUvuhUvsJ
EMhngp6ANP9wpHCNpp2GpGXo6XQ0OgqwPizj23jJlU0JcuqgWFM8H0GiSYjvmXz9fI18ixQhneC5
tceOFB1CLVt2GRDWYnpkZtafOqUPB1TltVIGNPrSTWih53DjaSK8NBNGck61Lt/mWd3fNFKqkyXR
JGciicojQajaSaMtemNotap6I63YRy1WzOWYoT+8oYGhEAo0y489LXzdJwgwerS0hTT5nPyg+9Ya
ANppw+xi3Bi/0y9bqpMwRjPx67B0YuD8pbEp8qW5FaOi7OEqprFfY2oPaKsoxR7ZgI7UE6FweGin
oiSWbxjbHQJIBBVdKDCG8f0zDS2lkz2Cw7c2Fumyx9me1OeGUMGjlhNzEupd8yJZ0iDvk0FKwJMT
OO1ZzO0oOOqseJT1VtpPqUzC5aAs6TP/t78RLIgbu4sU2SsKxLSavQzHxI6qvdJTjnVTrWdBxtYC
HNKRqvyG/Gn9QSX86BBqqThmS0EmwAw80SD2o0iO5tAidmGXtJ8LQ9/iRFr2hVPqyPvRf3wb2RQ8
IpMXX0M5Ilvc5rvfS1Y2BjFbalhttl4dWDGmnchpxwVNHS90hZmAA7Cs2j3dxfAo1cIIxloxNgjw
o9tKXbQdw0rEMapq5QWPgH5LyDSazZAsH/qcJh6IrI2sE45N57YtF2krJYq0ByDqbLXYiDbEHtEn
bef8QfQ0ADeFLS0fjjZCL9OU+sE2aNdLfaWfSARObrIh7L8SYaaduiIvLzor9JnUFgXbhGgHLlCU
BuFI6vA9aRT49U4c7VB6jIfcqIlvC7MwvK2xQh9rMKgbJ1GM/8XemSxHjmRZ9ldaep1IwTxsYbDZ
OA9O+gZC0sMxDwoFoFB8fR+LqK6K8KrKlOzetfQmMiLdSaPRAMUb7j2XhEvi7SwExi7CEWJw7kiV
zz7Jiqg3BNx1O7evjBuraikmSAMYOMjDTu5kFRReki1h8RaAWbm3i4owbCew2Y2nhfmxkMKF5ioN
6KFcQKi3rVUFh76S4rw6Y0U7KFzAfB0K/cgZzldKy5fh6wAmf9qdDJ9lSmy0s/2MVHUkGmGpG/MJ
e257a3Y8Msdh9b97jVrf2ytn8FyC2ugPdpdTRxvE7w75JO9s9DIJKaD1TT46xauPxP/CRr9/cZcR
DZ8knW9effc4m5zBe3RTwzEgJPXsEnx89GZptjQdafNAaF4org6d+UZ0RrolAz4PznDaioGbeNH7
KzPiMQzb4LOUZVDuSlPVn15e9HdENVuw3vvlO3yA5WsZlmDveF1P+JBhEufQdel2rICRUiwV+Qfd
UAG1sQzm9wqkM5EMwtnNuCnxvoSTeDdTWZ1N0yTFRzRRdVw61z2b+DSomEf3rh4agf65rafb2q2r
je8R3IzdwW1y0rHq6N7MkTgmGjQb+Mcu4961g/FmysJ+2GknEiCBw+qAu3e6DcvFNLeSJDHnMnlD
cxQOij6/DMtvKD05Xfpcmp+4AaqjlwsGhbz7cU3NxwKR9q2qZJltrcAuTsQPj6fWauRD2ouCtalY
n+q1Nz6lQM60JbydfCx/QtOESFuZ7yLsovbQdUIUT5ZGIk6Ya/HdNydxsacK049rLIwCSsdSzyEK
7jt3Tq16MzQEuW4MtKdfhhayR+fcRF+dIm4lDisnOLs1g/NbspHEBfV5hzGBvJizqYp8j6bIkjGI
seGDUeySbl2PPeRkivFnKoPpo6yVPMtimd9bbl5MUTNLEWI852U3jrRVtKDLUxdw6V4VNs1nLrnj
bOCL91ZuEY7mWu1PH33VuVFD8zj3VrNwhAvrIbfy8cxctqMCdXFR40AL8RARsuDu+8lzOA1s/+mq
Ni4SPL3Ld2F2697yNCnggZ9mR0Vr2t2WNgVqkqVEYydcA3l79il7MYkwcHQ3SxvR0Ev0iAwpUgI/
yLr1YtKP6osehmY5lLYxf2/9tP1q6Bms2Lfq8HsVLv3e6qPuN0xB7Rtasu52sh3YFxkql7uCwOhd
xFe/pphr8PD0PgSgZjTr04hNNOe32TZbqwrFA/juMtivBKCTzYxfg5SSoP108qG7d4eJsjHXzUNf
FMsPx1r6Z4JV7BcEZysblcwkR42ffJL7sIysn0WGYq6lGRwRQ9Xzl9EGLjpobTgfCBZdrhoceNsg
HJxtHUj7sXayriN1uiCwFquat8uGhqdMNxm3qBPsvST074BOdOy2plzDDxJoOmzYqwDJiJALxVSJ
3OcmHUv3UdSi2PmG298bucRBSw1ne3RpFM8xmOa+RaHWaGQ8nbfuaOuNOxfhZ7ipZOs9EbKESV/k
/uRvCGqhD2oAJdFjzzZDGcclQKb16/5pmAn12PlCIKLC+pXWu45BEsha/kds/dEx0FzmS37TVTxV
Y4eREInTatB5khnldOKhJV95lEc3bpiDnmRQZOwEYqTzZAvrQ7hoJRbb0a/2pINnAoyz22jtxWke
sRYqL9MnI9VLAaZ4WC7YdRqsYm1EExdpFRfsJRAZWQpvlMrrc+fPBuLyarm3/Ao7lYBVCr7ZHD20
99rzz6aewzcUOLR3tmFHN0Stra+C5v5QiW64nwhF/ZpzPbwI2RnRNoqy1UZ7ZSnSZvA5HuaoJDPY
q77lvl7PKqvmgxyldZJYvt4GDF0EXrlp+uTYXfUWjoIo8rGdZGIOTfdgmp5x7Gd3PHpNHbrbRkgm
R20+c0SWgUxvp16I14rIputDwm0JO8YnuOuY+BUPC7yjAq1oxJSCkMw331BX2IGzLocwddcHP5iG
G8rC+dNqorHiMpn8h4ynJ4+apT06OuBepQF489q1+VZHnbnTI6K3AOnfrq2W9mlS3dWxkK+0K3l2
le4xCADoYFTLuXclss4eXyWGu8V37irfyXZVWPQXNQZcLNoQGCm6nEHOKS2pL2JsogHBMhl5jjsk
ZPiaKlcoIxk5xD6D8ZrIa8/FHRECNG5FUKHmtjyBfbEgC8u4zaeRBAPsVtU5K+euikVQV/f2EC7H
SRHnubXm2nbuDLJ8H3UoVXTODTqrxz6tDTRKBpfPb2R9r8XjSM4TydIVtU23RXxm6qM9NKt9brw+
qu4nVTn6Dt1MOiB8dNkhHHyDv/pVl9nYxH7O6bUpnKbinQuj1bFJon349jdWnl0U+HiqVuw/6T5a
+v6bSF2vTf5W+1lgInydtnrwl5ugEcE9CiRAsarwvMe/keo04WzggSQJvcIXFmX3gyx5XtKvPPnu
JJ+kY2EpTI3hj6Hsv7S3+H+UOHoV0fz36MdLQcTTR1t8/GWDcf2aPzYYNvxHB8JPBJiPrGc6pv+9
wLDNvyOhYf3pMxhmoP0n/qPns/WAk3FdfaMR4av+fX/hOfAkQR5E7Kevf/Av7S9+2QQEZBMwoiYs
wPKRNTBT/2XP5RI6yLXhkTUfpD1Zmq3ldoi/XfvDCLORyVcz629Euc/Pw7J8J/I13Zgrd9VuZSSC
ns7KA5lU3ticZwJPuGZxksEa7qjUtpwKYwsNXszRPdIETVzsYhk6GaS//BPlhPM7A+A/VhoBoRa8
BTZBvgNFFRP6L28EoKkTrMYAHwZjcnTAPp1P+3DN3fUk1IDrlsyU4gdQkOgcNKb4DVF56OO2UzLb
FD2W3HgIUPzF2MaJrZ/tPnsZm4FhTeo2Dk+lqT4zQ3PKZFyy8RHFaOHFyBb84rh4lJI74TQ2VVkI
M/lgBMxbmPmNWuCENEmKLVWGe0SLrn5L8Q2cVENOdszxUuasgktl30eZal5dXSwokKVZIxlbBcmO
WTfWXz1p3UQtZMFSJ3mtUdoqE2t4PBRAEej2aa/jNfPRDDIYwQlT6LnKNw3zH6IhIQ0GG7cyNPlt
Q9bfX8fl9QYvAU0ljXXY72SWInus+JAvSzCGD35YYzRqZWNO20raUJHnTsIjHBvfwpISIVfdTaEa
iN9FonjyvDalgJL2asd+UPc/wiIQJ7FG3rlkYLmpUGoOR8IihndahsElKzBz+CUZAqNjmGPs37Bi
Xg9oX7N34ijH+5kuZtrVpAbPSROG8224BpOF+LLF2WUbKwMH8O5mhkY/XdbYYAiaxT6DzbuGyXIY
z1G7/kgZrOIY4MnxU1RDJHkTtXq26mk2NhBibPwJAoxkXg3FdtRGeUuFWtp3HbOWi1DM/OOm7rgD
FD9x44DVZdddmk3smWp9rhwamMfAz0ZSXSWmr90iPHlnNtS+saVWprSdM9tO4ojCu4TXKcQmT+nn
krDBO7uDueq94twk80yRb4pGb46Wo19mGEVs15zbhO9hfw8aWO58bLnOttdC5W5tczUmBr0K3U+J
VvRiGCEN9lKXSNbFUK4/Vb9wGUdpaLkbEuTpYLkEzRqywkTWncte40MBYQ22bFSjd+2PPn/mrivR
mDMAry1zIJUlqvSYQYzz/oq5uTqitc3iYVEKdwmh6cTImrnudqZGc7spCl0fufA0Fr+h8vaGO4Gy
qgsDhCHjRfUtdN3hGqscTveRsLAkGfN4DZ6zwkeLWFr17NiyfCvrLvDjIlzUd1cwhYhzw+jJyW2H
yd6QzOPnR20sqMiiru9/GmLCpWTkY3/FkuhD03dhuCfPr/7Zepo1bFB1zz4g+ArjwMx9QPRPXHP3
ns10UJ8sgPwTs8Jy3bPnT+M2DN9HFAHysOaaId8o+JRzg8tOdf34VTNPiY4RZf3KjU2i6cnuS2K9
pdmTahwwIf/UUzlbe0OK8C2apnk85PkSUWD2PZumKLqS+WW2BASAXM13ZZrT21oeQ83NxGTVAZfD
jPFIXB1mQCGB/W8yywh+yqm2yuPM7zsJc78rsI4HeDCkN4Uh9d9wzUTi0G43uYk+IpadkEG8Rpmk
fQfg+2l7lfzmtfgGY6c2U4y6KH/2jRkYDK8d0jUTvG6ZRD9nEboK94E1mq/Y/gTMf7PNiM8fy4IK
NJxVu2NystRgwIAdPHSOJautxeuBkiLAA9u2Bzl9O2Mb0nFpcNFcE/zGbxVnarSp7MKFD4tUGvuM
hxmJ5easHIwWTUPe3xKdMv47hdSbVt8KrQy986HJOBgdRePFPd3BYx6x8tmQsE6sgQWxoD1Hpu4B
lHm4Qohwi67hvUWKuwrsLQtBqiSJt8K3Cuue6F432xH9LgAdMBXsdj5iuzVpJzxKu5Fwaxy2GOlv
i2EFl22w3+E3FKggvDCBKGpsyLX6sO0hfw4d6TYEqVb+D3uKXPJUZlC7F5+TvPnhF/m6YYVn+2ge
09HmxRw3w+BsR+vJMIoapmXpN26CL06fM2WHmA5Dc/kg78C6KZaxBz6TKvcLVaXNODlE+K/T6Iq8
LXxpxlM02k9R4Y9nhfD7JdcOnvRKyvahk114F+SV/YD3FOJF2NmfWEeWYVdVcFPZcE3MK1M20nUs
o8qOuMMcbv8xHf1hW3NiYzvBI3dXNgHPiE555DnjusUwIdLMuoQsmj50sZKO0E6RxCjv6MLZDH0/
6k0xBuNLAaMyIj6Znnwj58DTh9QwVqarqpjELtTz+F0wO0ZPPpQdTlpsd0RfKa/6ylGqwQZAbIDV
H4tomYR4OZ+LVPO362acw9M4aYd0Cu4PjPQsmWIvMxCtwZ8K9cawAXDi+/LmPM64xJKAan4kQKEg
bJDoHQb19oAsUg0jZo/GzMekHVV6j/kR/37l5LW9sUQ7/JvM7v/Xxf8T9cU/qotf2mL87cf/OBdt
9qNr/lwc//6FfxTH1t9RRiBDAUrJLUcA078Xx0b4d6RlNnoIXIlk9YURFfW/0dF9E5a/hRb3qglH
Sf2ncD/3ivl3AvTi8LlIdfqXquNftMV0vnwL1OdX8SIouV85vGR3jKY7+hb3btKRJ+0P2eFPv5L7
P+rTfwBD/+MVHD8E9Hutw39Vh0hZUfWQGhJTCg1rcDCz8v/yFa76lD9pZaJ+UgAYeIUGxxPvgeXT
/8kroNQNTEBlZG7+IvAEniT9EmsTZ2VieO5BlMM/eQX7r2q80LY8ZLF0PDDqCf/xfv/zP72JrDdz
4ZSp4vnductNzhj6iU4j/FZgZ7TO5iB6wntHcoFtPOU3rELSrd0H9Q257J6A38GBuyNbuPlGJgLd
ssxMvb4N1mw2B7G0g7VPvYJQedMgNZnooKq3/yXtNO+Aq8fClOFFeAvC/ySYFFiLhS8CC/eUdTHH
H2FUndzO3HbK/SevdP1A/6MR+uOVoMV5jnlNFuBf/vqBG67Fdo4VUGzr/hlbfUn89/rQXjcE//ja
/a9fyIl8KHg2aLhfXmitwQcULbBId/KTpkDgq7rXIlJv//hl/qpTvr6fwIZaC30TMpv9n27Cxa+7
EI8gj1G/Jl7d7DZ1G74vrX8wVPVPXuuvstbfX8uBwWte/0Hmwq+YZfpa9CYFldLEOKgtdwLa2ILH
1pbnPNj94/f1iwnk9xfjTZkONF4k7qZ1feN/uqgrv5UEEOcuRFdnU4OPcZIsOLMBhFz1EcyP6ITC
Bu3VP7MI0eJfVYl/vUYCzFaE815tLqb3q3xXuT2dYDs4sbC96Tmw5tKP22DFytOyUL6A/l4cBpt1
8MOujRqbWrs+OmruqF0XgcJhQDxzqOlW78rOBSaAFrillepSzMcYho23XuGqmr3eJGnHNlpEgVP/
oqMrWtSbyvE51YX1jocu+p6GPuo9GV7lQoAKUpBJfo2uwiA5vt0Wjq904jK9MjZlZDqXEu8fgT0t
f1v4av5EJdf6DBtt9eL34RJseJz729qT4aM3NUo+ZowRGVgLd11ODQob55z1yvx0GdjcZKSEuxBB
UjHhsDDWE6IV6cZOAQbVmbLfZjomFNQs5oI4W6IeX7nGfJiEzFNgsmvae0/ROOynsLf9U7RkAhIE
Sqbj0nvsmXpD/ih0Nt57LawZ5gPtocF1u2XtRmeeI3DqErRu9rCfJ9+5cVwl5+u6qzc3eRB2ZhzO
neEmIxYJc7d0Vv9ZFkYN+Rc0BoMIXTXLXb8KmfSpLZqbZtDzB250crIy4SQW7J/7XtfdvTXYXcJS
2b9QkDKkmNltY0WbyjJxPLO7s6NubnbzPJrA1xaC00j/EJJuvpLdciMNmalz5ksM9hsrlTQmpRwr
2Dp2DlewqYJAJ07ZqScsIRlx8EVYvUdrdCo59Q5et6S7nD3Fw+zK6AmUgHD2VpbuIAUSujQZMRef
E7wavpVejCES46ZJpwyeZdWqEx+pvZMCp8kSpvNpIuUCp8KATjZ2+7J9Vtw7W6IZ/AUlCYfIZYoq
YBu2nQfeBRFUvV9D33jtQWP1MV2Z3M5+Oblc2+A57ittsl6UpQh3fun3+OmLbriZxnndSkILkAY4
QwFOjVbtcRq1Ccco1dF0bvhVAtEOxVGlEY+QtqVHeq64gsCi8O18xJJWUwFaqQWS5ufRRQM42dl6
HsbWTzCUKn3wZMcVHRd2F+4y3dEpBnWhdnI0g5qR1ZyXe+9KF7LjrrBN+06xDC+/ZpKNLXqwdDQO
mqG9emKuWH5ctwrkfy1pcKzbta2SJepqf6ObyHv2mfQUl9FpKdijAslAImhUvgsYGf2YMBOO0mTm
2b53Ay2WzViOIJuwggTGsR1MfwK2Yg3fsBsP7u6KQUyc1Bl3raujp9xtqp2nXfBtvmmPH3bt5jvX
mNTB0Gq4X1BOv+dsjH6y6XAPTE9sEF0oW8phmD5CYaqtlxXg4palJi3NgnGP27QQExsYevaD1KEB
Rq20bZZsdKwweab8B7mN4WOQFuqSOazKWM/a9sG163APcga0R9DX6wfgRxJevJTNdqBm7yTtHgQU
LDp/N8t0fPOdPPzgBrZwLyyTszf8kbnTVPITGV4BG2gQDZiFwTI+Apk71r4F1radMgQjyVXzV9O9
LWTRM/bPFZZtb5r31VrLC2JWQBF9/tEMDaC+tly/ysJPw71qmgg8SRAKvWFNbQJIwvWc0z2lxYtm
NIcoVRrD3msYzidEBbP9IKW++alGESZV76jokYy+wUdD3NfemWkYuWx5QGL91nL6QjOGHcb14rmF
acfCyDR6E2+JxMGgoYXKm7bwiAwXYeBglfX02kyeSttEmLXLtpo4RxdwEbOmeOLI3qVlbi6bYrGX
Z35u7ILpACEEZ5TnvI0BuqqpQUgBYQCd7G6cS22cnTJo3QMzExCNQ1POe7j8am+nyhL7ICi7H1jv
wQVh8h1OjRgMtUE0sG6DOgIQNJvSeMyZBSAUITr0ZU0b76WdFm+rISGcot7Ks6SbsiwRaIJfw97x
VziIhXljoG6cnsVgVjaTqLa9JyiSTbfjBJ9qsmACTRGXCM3+2jtbs8tD56UOx2tMYoY6AfRGcICy
EVpHkVqKbVIHwoIxFLhD9dQOZbmekP0W3S4YV9u9D4BrNTAohBI7ADVT8cCArNmazWSeprLprO/1
xEwzCQtPuPeKgvKC3nB+yEq1ugdLKDs9kP/LFhN93a0FBfKx7SdgLEjWrpF7Frt1srtGYCZboRc/
+/AZqQ23gTsBpgB859SbsljT+i6afZLrwR4t7WVA23RGSY4GRvZRdqOZJWVQE+fhqG2je2r6Oeq5
icbiijRCEpqEiHnva6YP0XaxAaKe9NKwfuWxqOFjoeJrNrCVJGSglAe2yUAx4kc1vBXDedl36eMc
cY8csAHZ/oFnw3DwFtk1twMTx30B9etbQ3pJA1VNL2qXWszDVpLNvjE8RhnNARDsMrdoUSmGukw4
bWdY0T7oU5xHjGwqO7f2mTlM9yMM+OBCXOqCdGfWGV5/lGkCHl/kPLoEOPLrXNS+l9xzTOUHM051
Wjw5lTRpDJCA+aWdbtcpbDTsHL/eBw0kvNgqF4oSohz9AoUpGpg4WK1un69rgWRhDZzjYMJBQssL
QQRaS5e2j24HzGZbTVgdmtwz2r2M+LBjaZIfcus5Ons0aFXaHVoF9wUD/SPHtFUmfrOk8uBlkDW+
gcxo7JvGwMEUyFbcit5woctmSHCSbgBIdAb40qbbqwLS3oytw0+9moPmYYo18wrAMTZ6ngG4yIav
WCmwYBTWmC2WuuZmm0MG11qqqt62TgG20KoWd+uIqR0/mbhbW5REv5sRevPgevVUXUicKL1DETpG
lVhDaSnqzywy0FlFQg/3ueVBAUnTDyhGIqZeUuUrLOgCfqOLJOgw+W0zPg5LGLWbdUS1EWNwzLdl
avItEDN7b2tkKuy/2djtZ/izFSfsUFmHTLaFd2STjIpTVtV13qPGfOvA2cgeqV0InpEIIODnERCZ
NEaLwtrzVyqoXj+HspXzExu1jVUU5SnMkGu1UjO3hsaGRDa/ZfFT7VMF2h3IAgILy892Gbd8A2zE
dPmEl+WwEEOzrUNvWJMu88NLZbHg+ikQvcT2LJmwG9E3iKRXc2uz7K2SVc5Oe1U5AsxAzPYwN0pU
6LjA/BwmLxhv86g13xux9BXHyIT+d531WdhrfuiC2Z52DC4WvVO+dOs3QmXZEoiugQUkO21d7FHC
8mZIOl8AaHX2TVS5iMyWKao/Sx6yFAhGlB3byq9KUFXKPyNi9O/LdG3uFx10aOirOcteI7PtAe6t
UckDzQ/eU6Sou9zp123dKUVRYZjvxuKGEOrCSD4sjt1WcdNI/2w3VsgIIiRnN4UFE+yJSrVf7BlK
FzkQhrPJdb4u4FX8cNj3owLK665G+gn4lMqwsVvjnc5qWq8MT208BW0OT6pdIWvHAEbKz7FpAU6J
PGjyGxuOivi0hg5U0BQ0xpSYqMyaJ69CPD2jcOg20xDllF9LA++tCpFWeCzttrbT6SmW8wLMzJbO
86QbGogGAtFJayM9GlbRNVe1hBFeeHLMZDVF+KIDV4ifrVtRVKO/x21SHXVVnaepgcLYwq5sIz+X
iV4H41hpUe0CcH0HAp9SIL5m/dzL3Uh1LxkZXaFN3BNoJcfmbvVGOXOXRcCrKS3XNXFW9EmboVoD
2NGlYOy6yvA2BJC8pf3wgMNomiu3mX7WhVe/cBeGe0iF4VlGmH+QjBs/rYybbcMRrY/KjFJ1QuwZ
wFsxFotOpC8rEGy6zb5QCUx7saIxe5kcuPRxSXSMvemgZVvX4tXcWWuhF2KcSm9+7Vk406RFRJZW
y1iThW1ge6ALG5LB8/pnEz1nyS4jBFQxko+6h62XrsdiXXV2rI38KjBlKbhvVCvmjapnVR4NolPt
41AKaEdh7eOs8biK3/BaAAdD6tYDa1ynDk/EtKpzl6PIOXJekvwrprSGROCYxdYqlf7iMVGSkrtC
h44XdhmnDJ01ugaYtRZMwHzn13NwQDuhNp3Z+/LQl1muHsPFDZid+XZ5D7lWfIpAzjdYO719GlQR
WINoWmIbLXB3mSBfvZnzOMNXbRdFAANaltFAfDWyllGAg8WlsyNoQ0iCy+Z5BKdTxnlLqZFMMx92
7NA0Q75PQQAsc+08wJ+V3wHAElGfL6iZicsdz7NXux9LY2fDJnMbs71ZlYL1aUNQyh+B1XFPFODf
SeibIHSg4dSKxE5zua2CsT24mfKW/Ww0YPaQuntx0c/DV98W091krzS/3jSF727miqvmPxk9pPi7
9QrsvPHQRL2zaRwCQIkDwkenAFmzall+K0eLTZjDA7nezANMkljMa06DM098H+7yCMzWMCQE3Ipk
FrZ+dGtVstU2rRzqjSbydl9GFPuj9KgmiCxOdF3xn+y1dkU148Vfyvqxt3CYEGcUbCcC4dpYtWYI
izbPvpcM4p4zd+A87wZpvg4W3Wy7mtUdADljC8eZzQZThfTdHvqACZ4lwE4Ww21+Xb0nS5+Jfuvm
av4G4rT4WbPLpUhfomUfubm+9WdN484WgwQZuBo6af1ihGLt2vvKY2v90rmePuUyR7RNUNK649Yj
H7124bI0yv/y2ekhORYsH5oMLjQlavc+zRbKs4K3HDerpCBygfqB6NBZr+N5hGsa92Ccj6g/PGxQ
i7wAMawvXNNWArm73PGjiwckW9azcusneN2PaevC2LJanwIwLQMsbDPygTcOHOtURipyd7hF1VFT
0LcxHqD2mxymPt/z3dxbLpqqT5ohkDFNrvMVmkGFi150eOwCeNdtLxVy8oHmJIUO8x6Kxjh0S88Q
y1hwKWwcafAUqZ10hULswiui0OtkAvI0fGVbF+1smsw3H4Ftd2wh2j0htnSeTSHmfV40ZrGZM796
MNjQvhtD1jzipwDZbWTLuTZ0fVEDEBGUegGZl4DUD6BoqschHQNM96G3aYO6uxtlER38KoI5GtLW
x5JOsElYQqvv0+Q1yRjY0j+UCx8X+mvhTbu1clCS8ZCiNuDpYsRq4QdAb9+mL8Jfwv1q2UaCldL6
mVaacpxMw3PO1ueAq7OEFxmByugiZ2SlPkUHBGL+a+TpEkmqBcWYuw1QX1E0/RCDR1sBFrrO01Qr
qMizZFW5+HPTbkSBuasj9Af1miuwVk7ShxRlqZ2lDJ4/ge5YPfJ/A7Rs8hop+GBqZFk6KmngZcn7
bWtreTAgjtNAi+HisiJOkCPDT811sfcUB5tn6Z41rX39Ihk1zSt+XLvaV5wfGhVbne0cyIqJ4hcR
Iou150trRQCM53HwsE1WiDuhxX6fkCWORVg+ptJy5hvS0r3kWla/wE8L8Lt0DUi8LpiqrzWM+m96
MNx5Z6yhWd/z6+DuWfpZB+Cmux5sfwh2blwb485afb+EKcrscCPKJTT35G0H+lDQH+hLm+FUwtdj
cRozN00Ghz5jVxQGxmcqW3tr6sqMksgSpGnlwNt3xLXwPBrF/DWn/rQFi3Lvwu4SG9nTWAFIVPOF
3Wz9FBimvZm5pZD9e+FvGEUg1De2cjajna9vEZ6RtxQl8iPjMVrLqPTac1hb0tp0oZzCmIU3LTW6
OQffLAudrSq4uNNoLQl4LwKIYW1a7Ho2TiUpAFwE2wHaoBOHQQ6pGBtDcPHmwKg3oYNDx4fRiE6I
NRR1MVdeTF+2zE/pOsT9q3Ghzi9hd1i9eZQdGy52r208yQtOuGIbNcaPUU/pGg/057+lE9tVLHmN
BREDtIuXDqg/h6C7Yv/QFh8UmXsfgYtI2gw68q+mrtCHqzhVxUoCWIwNcx4eYPhZd0vNBxdVV81O
1KgEKYqiLLLG9NbtIC7HOO4wf5gtu9mbvpDPgI0/0A/PN2t4Pe7nqLis2l05ZNmHDidvnz9UXH4H
nY6QuQaXSn0fDN70thZtEJzMsVk4bDvR3TCz10haO9qphcTGI5Jgt6WzEv4rDn11UmGrQGES/HnI
JuDxPWXmGJOxg1u559JAMGNOCekObbKyox+v2Trz60hl/Fl3Pp/DuiibS9tsqi4BnnUlgkeTWm7a
sGujwzCURKgM/VKpGBtBdCGvg8O39020xzZBnbaJBTguV92+RA069aRgWH63ILnp4mFyOEIEMghE
WpGYg1vHqbHrzGOAtFfSf8QtTqNPe1JFsa/RyB/tvJbRPqUN+Kim0of7NlcfhuOGiOjAWJ7SFUPB
jgZDq30hIqi38qHKGSnkeGFir1i89BgNk+shNi7qNgbvx9EbUBrd9NWI0je7KvHKPhve+gJV+yBl
NMR11EDDpC2KNvYUqgVac4iZnUEtgrG1lLAquyBI0rl0jzjIeCKbymjSZChDKii0SFInRZ4qGY+1
y/AQP+lwk2Y6/MHQ8zeMbQ8Ae9G0SRyyd2DJyZ5dc5XWWzjA9ZMzutO+GOzip1NXuqdiSJ16Gxrk
BrRB18Oi0zpqLrqsSo+bIs+uY3OvZaPhd/oj68MGa2M3La9uGqA/TsOqPEM6Zldf9lXdHGs7yoA5
A6ufAVfLodm6jT9V8KKQ627rrIFlWhq5rragh9hkjqYxp89LLYcxCYpsnXe5Z6c6ZnWY3uBxC6pY
Fnhw9jAbnYtRjGh/oibThCg1bAJu8Z5FIPkHD1I9eXfFl8UAHamQ0RSXq0LaS1I308HB0bo09myu
/Q9FSAxaeWooWt+snvZ9167/i7Tz2nGbWdb2DW0CJJvxVFQeTY72CWF7bOacefX/Q//AXiNKkOC1
DxaWDz5MqZsdqqveED16SmG95AbCfU7DGj80ZsPvMHNPjnZ2BzjXKXWqLx5ItNwIHzAMk8wldf2G
9gBTtuAhW3Q/Er9CabkQRfEDrEIwftY8wuIHENwNrOGAd3ZqqhLC3bmqPipeZkRLN0qVF2lKfLee
JgDm2ZlwHVgaKbwRKbkvXaN6bpRIp7ZOGvd7DIS/7lOlRwBSTxPq9L0AaSIbfniImfd1L0qDKrUi
o03dBBDia3fcIJ1ZPmKY0my7TA95V5X2eF+7cgBIz+vuUlG1PtAhLHeHCmL5tjN69zMdGhRvpFCP
hENX16sWZRqS1cpZ0mkIUSM84RuVi2+UJSO6rSnBLQCqHjxJTaX+qVEzu3YCFvFbMqZtAgPCl0gS
FC95K5shGlZwDFEiHVupo1rpUVldNJIXvgUlJQNOaQNNmjh2l1CeqoNXuxzRJjh8bmCEt82s/9GK
DA8i6ETFM2jC8jXGLYgeHHfXby1BZitGXWKZclbUm9awLNDdBtD3xIISfZNRR3yuh1HrMLeMhHoI
9Mb+E9c8ZfF3acDY+yBsuo2QxwFAEWQN3hBjjoa/V9sx8vQRes5Zb/q7NIk0zJLSNttEEBe+Jfqg
37oIiO5ku+6eZWScuWdj6Lrub1Bk0mOCosY6tD8DjH9svVSWtES12OnJRGMsaeRMomWjoG2rdHbh
tGj5w05J3VDcRKDN34GcwfELmphXmlyynuk+26+UC+9bP35xFZ3jFRcVUE8d702+Yjau6rpv4Nbn
4U3iD/W2ygzzVjOrobkZUoolB9nVbG/NrZyHVBCpne1QB0lpK/Cp77S6SFugQm04Uj+MWvBY6igB
wDM1eomICNYHSA0UAfniATU2XhTxvZxakzQ9zaNlgwkOKhIgkijdD3S28OEt8y16mMlTMV2/Xg13
Z2EAZkUkjN39nZagEjoVrOJgwUrV0MRVIHlwt8CvS8L0vjVTcsKI2iRTxTtu3VM0jTahGXMvpHjC
RKiElEO4RyTD/FDArN1IXVIN92VWgwXUewG/OvWVvWeHXbBMoBipiAoHxc8I9FCwLmGcd+85nEmy
Qbvzgw14Pq5dCCDZyi7bSRo30bIfYF/9nW+HffSY0sJjZDBE4wel1q3HIFDrdB+HA7YbSWpKr2OV
y8iTeGOxkMFj3+hRgcxwKo/4CY5Ib5HyIKd+m+Sj+S6QKPWgyNSGuhJpbBxYS+6ajEpe20PdpPu+
VrSf5J7MkK4rebmlH/aaAQ6l5xOL2lxA+THHjQrwFkVrzwvVF7SMC3RwhYIkISrQDfFg/zs0lzyD
/oFhDQvDkjiuY3gyb5kL+Dk0uVIXSRAPP/lwwNrMKoy+R3nXLtQkUKXnrjJi2i4AlUeKe6Z47vDR
nlRSXPDkSkVtQA/h7E/9KYQysT+JwHTnk1ZLpY8voR60MS4Yff9ao7CxzAdPHAbq2I/028PvaV2U
2yBLE3iOSZ1HW79MxU+l19VVFNvUMRN3MMsV8MjwOVUGxIG7HL1zJBQ6mloAqklzDQ/93lzrg/YZ
cQDTcxIrRrrWbREbWAN5yGP04yubkiO2L4g+16bxRwIkE+/qLq9p5iScko6wod/7DZnEz5wmz/Aq
GaniP1UI/SE/YntU84dBo+KvW2X32rZhEizdPkhfq663yZkri3o73XhJWqQBBfY1Bs2S/whiDxnq
IIiqb8LzIDjL1Bg1PxPZQgvj8S2ohPYHkZ/oOcitRt2p1Oru8ORssOZp0JhbhEWA4i3lmVw+1B20
9TtMr335yfcHlnnIAjNvdO7tXZIMSrAPaUfzQsWVjIPeUpsfKCvVd0rUFRgvVTa6HojWdE5X1MmD
5ZnVM5rxVFkhkuJZCLowxw5L6ZtDp6opNmOZ980gG6pQsHUpRoboliyCTiifzV9v8carAmymSm4Y
R+Xy7m+k0QsaB/xmXy2zvgkehBeLEVA5luXvxRh2KJEbMm9zL4rfU9D5E8Szql9q3ShfBsME/68Z
uURXIMj2Fsh6XLptNK4XtmgifTGMPCmcBEU8ikt5kxwo88WP/HZJWUI8qLVf0dCUNy2GuA+KQXai
asX4lkM0vMWx1VoKevNLBZ7e3qCKgoqITovBWKDHMXibwdBBnILStKDLFzGqOQjN1bRITblUH+FT
qZ+ajJgHiiSiRcgYLuM3zBBUKqIDMIoFnUlzW7FpdkiGNwdacuZ3JW+sG4Fo6p2hlHKBUkvhRpsO
5nrCuzAQa1UL5cc2UwFwB0YRsxMH7dWtYo5ZLE+DjVmjub1Fm7unqZlUylZttEkPPbVrTLnQclzp
dDH+cG+htzwidrB09TD+UTVleYuTs/+Q9REC5p0rpRna5UWbLVMpxMAl1eu8eSrUQn2ogiZYB4hu
38m2rH4oZa0cjF7RV0XOnypo86NcH+DvtQoKOoyx2uXrocoGVomWom7cyUa7Etg0WXt6RP07daN0
TfosY8M85PVNKXzv1tRz801uDEQm0LK+yzve+IEX0Q6NaVbzfEFGGMeaoU9JTEEIfLKVUPfJK/sh
hHBAi9XlB3mGWHuJIt+LoMFmI49rC4EkT7w3Mhm+jLTLCg8iqwcq66vJH+wvYr5EZ8Hg9iy1opgT
cyhvydQhI/tdiNYQKn/PoVJ130UaeJMgPUyThefZpXjwAzevtsD+0n1Ya0g82yS7yLr0GBLpspQ8
DQAhaHbicvEbUPf4Ta10WigTX6/cUr4cXotRruVbn/4gc6ElubvrRKNhbWYH4rdgGyJ7pbnlEgFz
SBCpFMVPnmdRhKjzXHnqaqYrsSvYrFkg+Yiaw8jlbVSDgfUCYb0mo5vpK6NtzGJVhQGYOGSSm2US
ovu/cyGA+MukMSf9O7Ja9GTpIG5TFLjjF9DBOH5JSXdQSe7sxRBxyK0z7rUbYIKNsolRM3jQLTKd
wUUylkosfny8cWSX5GX6cGsXve30nrKn5X1vx0Jlo5T61AWjw4C+fuvdgumV0mUj95p4U/tWWiMO
iigVVASd/ENF2oPjtGD12lLBm1IalaXJKSk5VWWoC5+G7xjX7coY8g3nRfTg4m8W7CP4Tk9+g34P
lZb+RtfN8ZVmvFfdBbLihlQTYa3QHfVecilgX3VNeOcpBkVrcH0e0BOS9XBtphIvWt747IuRCWsc
iRR62Y9It6NE6Ze/MG7rENPO6va7HuocWm7hJw/wIO1+GdEIix0K4ZjS0atInxqiPmlDmtxAEzHv
eMcY903dl+jtDAEAauw2dkObVGvbxYvGtaDYO2OT21NiH2vrMKvwr/dVPdkmvmaHIAL07IkOG3Xg
gr+VLTxdc3cDd027rw2jue+KFjhkXECZWpc6AhegucVE9nUNpKcU7GoeRKipt30q+eIGKF7W74QR
UPGySjl7kHARo/HTslXAAQQ8OIry3oPtwt7o0k1IknOjuP74A5mo7rmswV0uYHB3h9JuxmqVJx7S
OLpJlrXOEaOF6JnH7Y5CtvqGWpn/LqnBQMVeF7QhNHi+TeaOE5g9drOHnhLACqB3a5GnDdq+iwLk
wGLUNw+pPmLNgxOB1m0qMnAqHLUEb8BsQtpichzdh21juWtyBcWi1JRWhpMBHUof6Ur4wzM4g7j8
IPcpK5Bphb/VSz/6U8myJW0SCM/+Q5mnsrq1cHH6KbeI7i1KLbOS1dTp1ReFYeHu0ILUeeIAiAA3
yRk3x4DIaznW6qupNMDgqXCtmGv5GxhATClbnZtPXfKQId/nzu54w4461QjaqjEHMlZcLv2iirYv
rFtrJfpawmGw5uaPqPgdwkDVDhFMIb46CLpXkXvamyZkcxmZqv9pqfyUban1OezqJrNCHosKJSp+
ce+jfFL17yj9BxgU2gZ04g5snudEQLLzN9sqrU8s7NRol3YZ9SRgjGUKJyvq4ZTnmXI7YNlGndvq
ho861cKfYBTED3zMKgm8WGp99wE/1SjC5gly24Znffr0MWwOdzox1FI7s3BwR5U5tKSShpEfJvdh
PcCzRSKHeqJtDvmI9rFlP1LLBB6ielbwjFWUnN9F7uQOWA8hDqsD0mftfaJNAidK2/+SuVF/i6zw
B6eNVE6czFanFR5a/YeaI1M3FAiq0YgPoPBPeZlJ95Aa05rCNsYdnZoq4QG4WornTGIp8jJQ7fqj
5DF5E/YwyXboHromzaISraywpd+87BJ1OqO9luJBUntU/HMNmjosL6FHGH65FMEjT6reRNNrP/2U
/N4Rse9yjXCp1nucgTJjR3u9f6wj5FE2/1P36M6lJEqUOCKRLWEDSS9apVHm9ilFPyGPbm2QNgwP
Q+9BWAnrgmKsLH+7jF89hf/ChprUy+FdmoCNged/ha9mndJWPoyMhVo9DQGYBrasbY5XBJHPIHLp
SsoWjVEL82dtpmcr56ErDYgS4OHgO7L0FKDHYWd39HZz7eHygI7R/n/xuDaCkiiWo4osw9Q9HhDA
LdyyEkq7+Io5suy+wIZ7vBzizJzZpmxQ5BGMR7ZmkGn2jtQ3EPFpJD7m5ks6rqjmXw5xCpe25Mmq
G+CZDgtCFcejiPwMuIyPQyRI7GUhkVdHGxRFGNQ1jVyLv3QMIrZkXVO4xxGwV/SJuvF1AeBRJaBb
4aYyTNVVqnpdIPM42Br9r8TaB/ZV3PIJC8BgylTVnkTs0W+dCCFfA2b5GJU41GqLKh6dltqhrOzT
chPYt2Fw63mrlsavcQWlffrFJny0BrEBqVkDWeXjmKpHS9MGNLfI2ic1a7ZtWq9Fs7r8zU5Xni0j
V6srwLFNA1nW4yC5BUupNEieFfu+b95q63D578/0sFnafCBWHBQEKC0GW/Y4QEX51OxLw1hoVeMU
CFG1eExiR4uaBsqpGpDgXFqI9odavVW8iykt7oLQvL38K07WC3QEuBscFiqCfCiTHf8IBZUa1beR
ixuEfp/5OQlc/TSEBv6bkvIAGXdJT+Hucsy/IPqjRToFtWTFUGQdg5e554ER24AyfYUaeWjflcV7
3pEHVFr3WEnZYUjVFe3AOzpzlCj1EgCkVj/0lnAqER2Q79lWnneLd/LTlV81bcLTXyUQRpeZDIgG
x1NRVujeqPB9Fm79M8sRNiL70kMNtnZ2axnQ/3oLTajm1Vbje0mfWgTiJ4rxV9gOZz+IjcELqsr8
Dmv2QUyVtp3XA6stEqCYurS0MY7qCm9JiWMbUYEBGPTr8shPjvPpc3wJOf2kL5wHtRxo5OPXjnTW
Gsm4pYt+TkfXrSm7beZf2bsn22oWbCam3+seIOiOYC04GS5sOpowEheXR3RyQBCEnWXqyCkLlY95
PCKAkhAUU2ECktBX9Aw2eI7yyhf/eqzjNmaa8Nk4IJBpNGY72DOlGqk+ZDc93XoYUvkP8tZURZLq
FSPi7O1fx2QjVjwZEdgGXhRzG4o8EYVU6/g/SrilKSRLnmjfWMVXLtzT9UcYWwhZFQLtbHO6yr4s
hqz21BZ7ZYwslDfM6LH5RphNLoAtNx9mfk0Z/3TpkUgosG0mbo8p5odsJ6EqYBcedTSiLrSg2bVu
u4pQ2IrsEY3Q0bk8idOvP97jxIPqqHL08P/z3RUEFjU+BYstLfvZGspd3KMWO8QLLfVu/jESBzxr
gkHZTKJtzDaVNDWpUoyyF35lPvJfZluvLWnAhcJa+sg7Xo527DBAKK5gFf0NEgzYl3DZjr+aXPZl
AzKPLdw4lfas6H86qCKpTPPPXCXtR9p2V67Hky02RdRMlgiaJ5o+32JNkSSRJxMxCzV8FMpVo/92
h+hfN7Klkl7qrHe2MqS22bgoMA0qEGexKPu7Pv+mly6v8StX4Mma+BvD4lthaEKeNjv36WPlluaZ
JGXSweL5rpV7M34fmiv7968A+tHaI13RDBpEwHyQRNFnWXNbC4zOME9agPhRDkIG/FKYRb9Dei68
GRr9D3LCNTBfqkx5i0HZAC+r7Op8pYZuf2V1nuw7i1TaoEpqUeQjwZlO6S+7vKuK2O5xrFqEKo9v
E6Twxko08SJQpt2NNT6CntakVzKe04nGOwYW8CSvwzNlztzVGuo4NDroudfYDJe/VHlcu9HBNV4u
b4bTwQnUc1gysBTBFM7Jlt6gF2NZw/TPmOw2b2EQ6Wjf4YQcOLn953Kwc4NibWqyoZkacWerJxFt
Fyg2xYAozh8gee7gRgIA7FDqlbaXQ50czTyCOElUmYEZsG6ncX/5aBHMmnb0UhMNFDSA3LcKKTHe
7OApqlVa/6IneDne6RaffNIgJOrI0XBCT0P/Eg9zFpGL0Ee4AvEIBDqSeEnTMNv3EsI3l0Odnl+E
sm1dhhZp6CQjx6ECLGE1HVFP3udWtFOo/C2CdkCWezAy4AhyYOw9c2hvaIy/mfTFrxwz03I/3prY
J1l/+cymqp2smB4hYDAKjUm6jSCxBJutuGK4M9lrXAwxm8xcsRpTodVI0V9BX7JFckkfsmaHwTt0
t4HWq1DSz0hqCwej8XuB/OO/3n3wtNl5JN6WyuWnzn4BrgSur7X8AoUCsZO0yiEzMm734SM2iyv3
0ZldAYdOn2y5OLnVOZcVvDDCKyNZXlz7S0Xay/ZtknDLVv/HOOrxuimlFiqjQhz6XctOuXVpagcV
LgvxlUvi3Aqx0fUS2N5xbMqz67xw48hrFBqxRaY8Frn3KzSlK2M5s93g43HNKbwGFc7H47F0fgTg
LeZVVIJKW1SidXS1r1BRuWZ/dEpynvzSvkSarYQe5quFK4S5aDSIOcHDyMLzf9eSBpwxcdBYgen3
owKDakhXNtrMTG1KVKbQOhcAxSn+MRtk2EDWBVXDe1N5Cbx7Gn+avC2qh07dyLTVtOCQtXu53+Tw
18onvzzQ62/stY6hZvbj8pnztxYy2/VHv2U2DVqIBH4wLR5+y5BtvBp51u8uggZCP8BONPRN0D/H
7o0btrRHV0a0HoYrV+KZZUVGYKiAzAwW1/xKVBACy4yS6chLGdOtJufCAkJxeaBnNqOBs6AyyXNQ
bZi/8RvQohCnqeHCjPmjZvoaIO9vCHWrwvD/PdQk8iE4ZlDQ41l5vIYLrysQbMbdlfbQexsMj3ml
3wD3+uVGeXMl1ul+ITPElI0CpE7paV7rlDq1KBAAYRULaVMU1i8RqZCR7W//OnuE4SGE0xHnGKiy
4yENLTihAdW/hVm3B79P6D0DTc4Q+9bVK4WRvz/5eEVORwvSIzINahM26XEsW0OoKm99ixtvkH90
Qd29QcyczDTiZK+VNliwnE7AzlOF1L3HdV7gkxbSUVlRMbfeNVFjCIyoBDeYFETd4FCZC3am5CE2
yYdx79wy734jOGWPB3gJYOVNI8OfJkPXHKL1SJNhTW8t/jO4MKGWBnbLb7HorMfSEsGeZdTX5KZd
+5L7JSSXXhgp5as8jTeaCDFQgpdQvprG6L1UQR1CiMjrXZj2zW/XDOsdhIY+vHJonuZEf4ud6MGQ
7nFzz/awnscDam5gRZLiZ0ArLbQ+i6ByxuIuDHemeuUWOM0sp9ejRclRNSeFyFmaQlIrQFDU1IGs
cSuEi7gTZ2bT3mrcbmJ0//nGRmwSt0V9ctQiV58tB9mAO6xUtsUbUlngOKSLbm2O0P3TK4FOjyH+
urDptJsm/DJ5tsZVvWwrPYzsRZp9E9pNaFz5Suf+Pi/hyQBXn6qNsyQ5t6EoehkUp2HMftZ0vMfO
fPvnbYqUy39CzOZKCqUW9gMhZAg4dCrRzML+rlnWwOovRzozGFBV1ObEdEnjt3e8SUfg7Aj4ZvhN
ioouLhIr4lqI0xObHsGXELNVjTN510HosiBoSvEyiRBWCzO5247w+1dVJvcvl4d05iqkx8hCw9GN
pU2P4nhMWQpqtkElGgy3sTBEvs9RwKVOhywFSBLUfMCzvKCC8KRhgG75UEQmBwn4MibkA6T2Hy//
ntN9ZtDugd4Nbpy6kD4rrNnlpG5vSi6kHO1J0zxopCUs8Wobjv6HNSpXHjqnX5Rxw7WgpWDinnjy
YIxyQ1IbWaIlHOA0X5l/8EMfrxzup9fVpCvDc5QKw1T7nr3e6FFg7QNODLXHH0Emgz4315LIrnzJ
05kjigFMn/KMxXU122lRDsG4D3xsUivlV52nG5SZX3rJtFFc71JIe9bm8qc6NyzB9Uj5RJanFON4
5YxNOrSSAtXUzF5SjN/9AAFF49oBdbohbHoUGkpWIHuFdtLxsfzIKz2bnojZhk7QpMEmVXKUG7zo
ydQ75UpadvocncIhbk8ZYUpZZ98qdlFztApUWbCcQlrzAxwmoqvsv6bfCo5JQ4/Rqff15eW5PP14
x2FnuxAUFpIcADGcsOn3ANPWkPb2FtoQfV+vORCuFIFOPx0nvlAVAWSDJ746C4fAQQqD0Q8c4MT7
qsC6KRq6GyzAHi4P60wcrkpyQsSN6E2L2RJBzrhCNJuGVmhFCx26TyMfrhoEnyYC0338nyCzKwym
2DDEJLROHyCVjpffDgc5R8NveSQ9jN0/fl8+Xx7XmXeUTbOdM4OVqSkn2Xsb5B0QxB5LITV49Dt1
jdCi05fyL0XxHnusLrDdewefS1GvWAZadOXWPlkuuC4hMmMr7AdF5f4+3noNHPS4nQjAnYzicN2Z
v+zU1H8UolEchQ7VMi7S4fXymE++5RQTYAFPN4371pqdL30H9yNE8NQpQxVHAB0xIc7lYOV1bIvL
odSTkgmxSOmIZhmcy2L6LV/rT6GlA2dQAmfw1qOCfE8Kvnp8c2NEaKK3Ju5BQh+ggN348TTVTgLS
rd9g97DOI3knNXel+9s0d3p35bpQT+6L6Yfh7kgfRtb592wSxnLookIzAmdMKcxTFAvJyOy0AugL
9iy5jQZEQR1QpyDgA8loapwhVP0BNUtpJQdl424TrIb8fckhhH0b0j1LgIrqYwcqsl2W+HfDEZd6
6cZC90xzlCiGEI1MAPl6kRTiozED8Hu0JsPmygl0cs7asuA84Akn09c66T7Grtr2klyGTk4J58Cj
alzmnZsjL97KWyXwjO3lb3w2HjKCbFwqf7RKjj9xVI6tUhmAoWw/3qv1Ny9QEYRYy9qVxP3MsqXN
TreCFJcNM38CBzE8B0SNGNdQ3LEzf6EVs/Ek68rte244U2Gd21Blg5izHcn3Hn1uIwSWJwu9z7Zd
G+Iz9z/+fdKwIUeFnlbghCc+nrQggP/dBMDhPbxfxs8RtQSvfwjaz8thzs0Zcvcm3UByFg7v4zBh
XHMNunbghNwS+EbpCQJBWoB4chBmV5KjmeT91CujUEjyyU3Ec+dkr4fU7DMziEJH9TsZCxHTbhep
HyqP/SAD2sRxAniXLKnyzyrtzHUKlvMVQfTxkIDrNR+gV+eJ045kPhu6fmDpTVTxPyvEEl5G34t/
mWalbxFRANaKK4j5TQsz5ce/zxeVD5kjWVaoms8eh0XDfuwwe3EabVi6PuB2O9ui0PNfbNGvYWZb
JlVdZINR2ppAcBD8t14tO3oUwdJ8uzyec4vZwHREN+jA06WdJUG2ViDPpUmMJ8HfYpH2mvauWFHx
xENX/BoNnwPwcsQzFxpxSLmo67C25dm5Wtmh4EP2ocNrBIqSjL8LH+9nn1Y17Ac5RW2/K66kemdG
+f8fvTx+ePv8veO/XDKSa0kFT37gmB1ChkXnJLwDBivZul1yJQ+6FmqWolgjNZIiokgRZW+4ByzA
3oI4/vC1KyvkzMY9GtJsGhGUrXWREgcw69KrqpVZB9tm/GdNUyrhyKaSlNu2Sv4xWx9yIJdaCQab
mcMbUSnvXJjpaJWtLy8KjWPmqCZGGJtnJ4bNABMY2PExJNoyC8NmoueF752BfbB4vhzgzHRNfSeL
xJTaG22g4wC5m0dIuDf4lfndn2AysEGlAxTvlSvozOKe2r8IQnG68aqd7VsZ9UtfMgCZorhwoLBG
nwJxsvSTthecoeHKVjrNTYHITa0EBcOAv5nx8ahKVPaiIY0iB+FfzMqWio+Y2U5OOSTXporCXIP2
Yrny039ffMTVKIKSQSDYORsmPh342OQQLmDcOyLSsemVkFBVVpc/2rkLA0CoQg2GuoVC6eJ4fEbV
23pSppHTxmRduU/B89G2XnGUjFAKoF9Q4wjl7oW3abM3VAJ66xm3CL/9kec32gTkX/XNPdXcyz/r
zGKlWCeDziE7Bj8z23pQ5As9gLbGFt9AwoREX135sOeWEauITwqHEEWJ2SFij0VfxBkRLK79AfJW
dV/T5kYxpLoGjDi3MSwu/+lunq7lWTbjmYbhIVKAto6Xb+EdLz0MYVFAvTKi82Gmgs/0tNDnudno
aZWwOBgdLxsdg96uHiHSL+4vf5lzUTinuFxAE/NumQ1GdX0bMAVQ+K466JOk1xghInFlKGc+P50W
8maF3hbK4bPFX0RFLouU96fZNFsdeiDf70rGfGYcDMHgzU4lCdfl2QprRq8Rcck4Rrd98315XQFj
kmPzX2sDgF8nBAXf3zJpyc9H0uNkFgoTwHttL5VmP9b0CqzhynY5cyMeRZkt5gHdbXy/idIOCJRQ
IWiQOh0kIIHylcfkuWlDVRnMC20pwJ2zz4/msTJYeRBDxIt2EqQeTO7Xbh1sLq+ykyrENG1sfDYo
mdNJBiNKFTva2o8dVysFHtPQZlR1P9gNGhNMZF7Uy6b589/EBLQK+JoqzvzErd3SHTyTmOjIroKW
jHiXK48l9ikieUBa7XK0M+cPyvhTpYX+/tS0PD53qXzrRiai2BEWDnu8s5PWxD+TixOgrNleufzP
fTbqfRQ4LEq0OBIcRytcC6oGBnqON1p7WacgbOkrtbry+ji3DKcCDtrsylSgmo2p0ZGEsCVECjBw
2ky1N0yzFh3yD4hzXskCzg7oS6jpp3xJNwMNXq1tEEqU9ksMDT1eYG6F/ZYxlN8vf6lzhxG9Uc46
kg2+2GxUQZsFDJpQiAvurMG8R8DqymK4FmI2mkH3Wy93CYHQi/00eiWmHYPnPV0eyPnP85+BTEvy
y5z5A8j10SaK1UmLkTeBRhfsSUj/xdVKy3p6iwJ5omE+OyOQ+JHHFL4JMlba8wSUaW13O6o+kq/R
rZCsa/W7c4fFl3jm7ME4IMkZ45A7+X5BlKxKP3OyFjNFPLC+uS4C1IG38bNofXk2z0ad3DuobZNZ
z1OULvb0yguKGPu0eE9vMY9/qwqGTtpDIhSnsa6EOwU+cSTSFvjfeNMa+vL11C41K1zF2MKt6gwo
a+EBiUmbjF/pc6ffJ1TYdZSKwtXlYZ7CLWdxZ8tfU1B7waEipl064nW91orHQaD5tqkZLXCPrBoc
VJPWTbVDvPty8LOH5Jcxz/aF4U5C+Qmx6ZqwchAMlHvpYYg9vC86+ILJvyc3R3M82yFab3NaZdNY
1YOnoKZaocwIOfnyqM7uwy+jmlbWly+JvL2HZypRBht9Yr3+3lUNFBwvBFh5zcfiL7hw9uwzLCrr
sHvIqMGNHgeL69hrK40Sfq2jWes36HgV5q90qvEG7ku4zZqFhr4ZghlC3skIY4U/XMNADO+jza6c
P9NKOfkplq1NAANwkPMHYquC+2pyDMn7oPqdWAgvNLDGY8u7cjecnd8vcWarRqC9R02fIUsqWoWj
6kg1sibjdwQj/4s8laVHNZQiL7jLWRLpFZQ88r5hfUqDjTEkSmToiV8Jcm7ayIDAhwNbPYNtEvLk
6IRlVYO6EQLCt+id3jS19fbvq5LEBzdCyDbk07OxmHkr+UAwcNsKjfTFkHG9K1GEPPiqLd70JHq/
HO7cw3pypSPFJzlmbc5uCb+dVAnx1nNitJnbekcdNmu/GaR8w76R0PA0b+NuWbnry3GnPztfhLzF
ptyLbwZZ8Xg/ZDhqtI0nczlJwQFJJm0TVYO8kDO9erDqvR+/9U2GhupVlNz0h48DAxhVKCJgeTp1
2GaBcdUd6kDgKeEhhYuqWW0eJL//kCqBbgstjUXSWO8ohY/vdZcPyzocNKeKgidPiO+d4r0Jq4zu
JByUNzjshYgt0LC5PDWnWQi/j5kBwsB1Ks8fkLEkV9g7o2xSiJc6f+/Sj8t///TGPP77s3MvTSos
FXxMSTJlE0lvporG2SPe1Lq1zL3mn3fNcbDZ8tLCVBtz6vELN17K2JPiIb7WUBO6PKQztyMLmNOM
lxBOX9ocjaBWdUtnkcIB0PaFZr7p0XchXqW0XxT6IVJfi+6matfotqnRtV6+cuZ7TU0mIHtYi039
mOOlnJqYfhai1heq8k2JlrE7Cd+iffrH1B1QTmWF5qberezu1Y2qtWvfXi0GaKe7adpH4BZofVMN
mC8ZCUldq29Z1HDWV8jEROhrFcG+1gD0QBKQ7ht0eNuQbWw4uFM5abbu1dXYIB6+7LQHNXcqf1uQ
8g4uqvgd/hybFupw/9wh7yFPpOjIKXR/3VmagzUsJJlnrdwOKSrKVomL6w8IR8tIuq3z74n2uyqf
beteszfhIG88oBR0OOLkuTH3aXqt2nkmHzse+mw1B4HpjmnM0CG8o/iG6ja1SG9Y+Bo01yUQ1OUQ
PuFYfWVdn9lERzM+++hh30tS3BG2HdZNR5eceXzmpc5i8w48xK/kKlc+sJjl1qg7R1blES5DCLSG
+C/H+6hHKqZ1VAU/pOFTRhry8qY6vfCOZnaOcwhyzMeltNURusAmNEcKGRxmgMPJ5TCqenoiT5cA
LxTKPxMR5Hj/uMOA7EdDHDw2HCQo4W0+p/FvW98rzaNpSgsktscI+a13jF9R6Fur4pP6Paq6Bjpf
3UKiMJmL267fVCirYed6Jfv9e+XOroyjHzhL+d0EMgfCo0wEGju1tQ9RYU21hHDseXRemt/xoCwm
+VnTexiD71kORjhZ1NgtTNa6Q4BQlP0IvA4exr2FTGNp3qmV8ePyPJ6C3lAV4KGhAyEWJuXH2c1G
tUIehop59EZ1KWF4HL0G/q7wHRWMUYiImGY+WZTIaeXZxTv18qb/RD/kymydXTVffsVsP6rFJHTj
8itk2AWa+1mA9UzRtb4y2LOL5kuY2f6TLZSLYkw9F11pi6d0VOQJ7aPf9PpYworCIbnJRpIoV6V6
iRLlqmlcjEcn851KBNaVB8uZ9J65x2IdP28odxRdjtdwK9sjtua9voiLRwyI/HIntBit8WRh2svG
/jCzbzLfn5cx//uh9yjN2t9wt47il8sT8/eoP1msX37JbP7hwAghKn5J1Y4osG0bIL1pNAmd721k
+9EoVtCDk9R7uXqS5bU33vXDqya5S1whG6rWYYgTb7MvaXdU1irRa5xgsMfFVTeJP5D94q2Zby7/
5jM56DR7EwvY0JERnWPSUY7qTLsbdIDBH66Kj883SeA8XmmbHryI245ODY4EZLxSXzl8zq5WPtkk
mIG+xPziRK7KyNpg1BeIcWeLpq4yhALbT8Rr4ysr9vQ1NI3xP5Fm38WzXFcTJZFAQPBOgZfir2uk
pIzGuDKma5FmW0NN+GhuRCRPyEuXm3tMqZ3GD1pzJYf/i6g7XWv/O6b5rYSGrWUOPqdgULhLC1ET
lX/G+7xBbjF4bKRwpXJUeoozSneKvFEF7ss3mk1W9BbbH4j8mBYuxs33brilHQ7Z9z61EycsVpn6
RuY72I9XFtrZzz1VECHH0YL9u42/PPkNEbsgJ/jBhuTe9djzmqWJuq7Js7wX60jV1r08UskxUS6z
v0fur7LEjw7zrM1ot0vUtK4cludX/pcfNDs3Rl8rehhu+iI1xnU25I4iY19tHypfdfDHoaJzU8kP
XW1gwfTv1zstqolrwnyglz9bJomaSF2QcFDge0G9Srp123hVx/kVQMK5IRLHpE8xtZFOILxSFYFU
NrkQev3/kXYeS5LjSLd+IppRiy0ZIrWoLJW5oZWk1ppPfz/WtX86AskJWvX0ohed1uEE4AAc7sfP
kWJPQk/DRZQQjYEJuluYOKUD/69/9OnHhI6RGzZLJsAyvZ1uDHgtUF/4T5bsC/l3W+xtRZNgisOM
YyaG8HwMtF3hKJ+11typY+E5hfHiB8M17Kx3DkTLEDo9m4PyGOn6weiTjRT9+qycfIsQU3SJAwuf
wex3S1LEOCKiJZv3BXQdUOVqg1fL2Q3ygl22sQVWdsDZHCx/P9kBfkVnYQ48CcmJ+Dq1hkM05/ui
/fvCsW3QGsEAOfIoHQt+nQJBUKJleEl8A6ey57Qb1YD1CTyxIJynSo8yqJwzkMx5CKwvo3bdZFfJ
8EUbn7PiBtSirt4NxZYLLXG2cOKdjUvYNGCVghBBVUJB65Myf/El/5jKN1L+VKMX0oIqA+u3ld1a
XTJtgWGZ9JlTNzpfMqPlEW1OjFQ32Re+fpVB0l3kzsYbepmwd0M7MSNMaI1gzmQtZtCv8srhGKI6
lUP49qGg/w0u5o2jeInqL5kTZpKgX4Udj1sqQTs0O0jxPQDxKPiFkhKJD4ibuRm9Iv+p6MhKDxsR
x+UptWThOZXGWaq0Kceu1oTwWcqPkHXf96n9bzbbf6bUkpXzlUPGjpRbyhhL40PTPsbm19n/cHke
l3Piv08j3VXnJopIDuVuZNWSWXLlAUZuacPC1lwJz7OkaGV4KrDQheFRG3nrjsENAnz7ywNZvFgc
CBgbcCA0Cy4Y9POBBBVt+LbMkjS1BlcrmlH2vVK14GBuJXMLo7EWJRMDLOVRcjYaTBaCNYQUjCZm
ZdDE6affRqhe5e1VVYyeGUOl7jzKMyRWIzGJldL8eZSt5miPL06HBttPR3+QtZ+F9VPSdrr65LT5
rimKnT7cStY326y9pFU3Yrq14+7sg5eg7+TcXtS2UjRHubsStXlU44mETNH+0Bz6UPlDAig/iz7D
pJ3fhtMcedIgP9phl258x8oqnX2GsEokunhlwsbohhWJCNVEtDGuuv46gf0Lfpa+hC493uqKX44C
wTXOjAonU5CpNlqVGM3mfU4ia8gnt47yPTBRr4O2T9Y+2dYmE9yyOd9ZJUT8k1NT4fM5n3G9GLXc
HHFIY6jd5iZO4eyUAHbv7IfUesyn+rduZh9qU7q+vBHWcpkc8/8xbAuHU9BracosL2/Jj93wqqi/
/zA62h+L+rqNgfnM8PrdVkiOdcbGHfAH6v9+0ISFSy5GfpdDsLpC8RFnMdx2LLN9aDvVDkEb+U7x
4a3oIbty03wYPFheX8I0g2F2mEMPSQ+VSA4Al2JtnW8rpw+T8c8HCWsfql1DYpPJMGnlz/rXAZxT
n28ccSvoO/vMirjWpln1/oSVmLuuR9Ijmj7TUc61t9PsbzUMsWHukju1CoiOZW9OoPbOEUicXsq4
3cEnXLRfVYcMaurO89cNf1h3xKWyvrRSO2IersnzMisn1qToPo3Tbapda+mhp+9oRH5qAhR+m+ke
bHqXza6l5ZiTf8yq5/6fzDQaOQheu4NDknERmwx53EX7FhxY3exsOGwL/1sfQ95V01tJlcjygLW7
sJGn0gdolFXLg98tJj3Z2rfN1vctC//OU+nzIiaSl3tDPIlAc1WhxKyY+rBbxFaTtkd9+wl16iZ5
neYNF3nP9EBv1NJX9n/2BEeUiiBFP4LpiKPximSKEg1uqBzKEtXCm6j81NsvhnEP5Xo4dqQk71ED
QUr6VzzuIuXZLDdJL5bpvzR+wWXN2cyUPl6Wx/iad/N1nc4HpFXdLvqkSl7SfZ50lazGx2riizbu
6rWk++lkiFAPCMmMUaGVmGxrS3Bzl/rlwfTvfQpiGc+l8qcTwiiykW74L1YdmSTbgp36c0ee3IES
13NttZrhzumrk8qukX+FWtu1qk+mfV2NjWdZL5IubQxWdDQaCqHwoW+AUEElOBHin14eaFmUbHAs
8jWU+94AJsG405TPdf+hKDYOYDF3g4E/bCLgt1UZ7jMhLtFqdMB7NAm9vgNC2MEHrDqd6yTGXku3
cEjiXb4MZjFDGRaM7zvyOAOG8Jy8ADTBuezXXjElBbT8KCY1RD6wBx1na46ugzpPN8LilUGatBfC
dEGzD4SDwiBRea0WaZvEG+EIcNly3Y5k7VeUaeIbdOQV9/JJtmoOoil4NQCI6X8O/xO3qbsC0Wqo
ubm+3/QKZHWx1+XKU7Yy33+yR6dbkgmlt4Sq7XJxOqQTz0/MAG7aRfaQds0aSJCJVhMSgnnozlSE
NPjvvwb+pyaHrvyLah2pqRSEtuPeNo+Xx/suzyF+xzIhJwNuk9GRO5/vMGPftVX/kCL9lT1xTurl
PdwSfn5nRV6m7FHOce3ozpE2shvvtowwEcLZ3Mwg5ieVD9ARVPcGO3DBSqPaECGPJCd7+Nf3tWps
7NMVdz6bfeGA9hGaMmKYV0nlIQ1d3tQQeKThQeqvpPH18gyvmuJupJhMb9c71p/Gdzq1ctg5kKiT
0TqW6j6to53a73x/40BYfOadT9GEBbYNKKwpOq+dFJYe1BQxRucRYdas/zJvpVLWTQC3hW0R4IH4
So1lvc/RjwYbjR7wHyHf32nw9fKMvQtq//gkSOL/MyJEE2Edol1o8mqRG1rZKAzJzV7Sgu5r1jvp
3rRj/SpIZvklH9P4kJblcKc4U1bsraHJbxKUVLfyD+LDWfwg4VivQnUuI11m1OrOkr06BKJg7wz/
1kJmMXx2ousKrvjO2SFGFRlerWx9gJgA+f8fYHFNUq0DwC8kB9Q20Wcr4wOsGCVNxcukvYasnnyP
sGaBYgHCTE5N7ZyC/Q/d2Iju3t2lonVhPaRJnwwEYWlDko9h+zBDxKpG30HED8MX2T6k9aGpN0a8
7mf/DFiYcYTqqj6vGbDmv6XJh6m8z/Tfl91sdWM6/5gQsqpFJc+oTWGCKqxc/wDbltmP/QyYYQs3
vjWY5e8nZ6yeoYaQFsyfFk8PRfcmOfJB3ew+Wj1IT8YjnOROomkJJPxYaXl5IpGqHwdEWXkKwaBt
ORvH9hIyvj9r/pk94dgunDwxjGX2xvkJeQPdeTDNuzE/RgBK2hvKOJcXa20KacWl3QluvYWl93wK
Ta1KEfN1Eq8sn6PhWxBThdjKm2zY+LMNTpYJtUQlG3psIM5NRRqFbOQDyXhfHslahHEyEjEwVanj
DWaFlSzVPqqDtu/andwPiatoG3tozSFIKILw0VHopWPqfM4AQECbFVLTA2MQ1IeM+sT0tUOatDNu
B/94eVirk3diTNhNSmqYY69gbPCHvRk8xzQC1/33y0ZW5+7EyPIRJyvkcxARnGHE4vZR+/vMPKCY
jcrh1om3OhqKy/BaGEsjn+BudpsHyJRzk5bgRoofYz+4E2LQhrKvK3Vvhy8p5VIFidY597p6N2mP
4fit3iIhXR3uP1/xhyTiZLiAqPpIKvmKPKaz5dto3Giodm9xL65ZgT2ZsB7KBR4wgps4DlepmQDF
h/ZHT3aO/SCNO3sri7o2o0S5y+ubur3hCDNqQu3WoFuYek2AHpPz2gAXHeINaMWfVKx4KsH+A/sA
j4ZFYeDcQSb4B2RnsaLI1A+7tFqkLdLCvkrUipo9x3BCOWRO632Q2N29bc/lXo6HqbgfTauBzspO
7erXINGtBwSuCBzVm+MQLeAgVX/JTYrCGABb4HCFkcvVAdr8AhV4O2vbu77XRvmYZsZIgFDrpb7T
tTzYIrtenUZIE2kWXACfYmN6FaJwPTXgsaXKeRgi1VNo3W6DZP/3G40E0n/MCPFxinhL0ZrM4+Rr
vasNaCtahQvzxmPcpVf/my3BM/SElLvUY6vPX+30Nk/u0/Kh2wKyrgYxRE7wQ5Ec096laAME5xqN
JfRMI/7VQYdRyZ2LyiYPZx0t3PoJqsZdAZNevQX6XNtgkKUt9OQW3i9yVqS5qkhdxJpVirrL/X2m
AJGBQu1vCTWXMI2kE4OkeZFHknAll6UCTb7FCKs66A5lbP1OS0PfeCCvhcIwhdukVLAEiP58h/md
Hkpg0XkvFs1tBEg3yMONe2t1vlCAWDjDYF8Qc5hmH3bVPNOviEpyshvHt1qpXXOkoX+strow14aD
bBcgDzr6yNcIc4Y0U1FNEzdKgqSYXTz36dNl7141sDBI69BNwesgRO620xtSmjIYYwH9dtdx++Pf
GKB+jmYh57fYAukE8Rg4Oi2Q8Ar+JNOF7Fm4pSnxrqK0uBZCBST6WXsI74VVL2o1q+oYJbix8Y9K
tHdUkgHZDn1UzfgcxIuwz90ikwvF278Z3T+GhbCiLwPaY1NaLq0q/0ZfmqcH6gboZM3dTscm3BlK
kyIGHjK2QH2Fp2enjXvJNg6TsREhLeeYeDeBNqeMCMUxb3TBEyiVWHY8A1ypLcVHTOvHWJPvGL7U
ffzkjIEJHXV6J8MacHkGV4cHgAlqPAilHLGbOTMdvfV7zE49DGFKpe2S2ELHXvucSz8vm1p3E+52
OlFNOuzEuiw06VluLr1Yfal5pn9nFY+TCS3etar9Kqorw3iW1I9Wv3GBLHv03cQuzBKkXSGoFnF5
OoS0BHKM0EQGVAWdk/+swPfayVEfDpdHuLqbkRfjqCA5CFrl/PQr9D60KhVTVcsrq1HqKz+It+qm
W0aE5zacPjmXPEZgc/s8+PJHC3boy+NYnTLOPag2l/hSlBaTJstBAJJTaZK6X1UQXZcQ5oKNvrKH
t6re6mRee4hAkfgfa8KANJm39lCwwxAjJ5CWuz2ZTxcpOFhBvvi986AYXy6PbzWtSZMXQHFgMHSV
LBNwEjoj2ChlkYRJdJ2ehznzUBL8hGbw51xGNo/+EiNHRzYvkeHRvmrOtFM7fdfZ5d5CNf3yt6zP
9T+fIsRSfh9PaVpxhDnG4FUSUdQDkrad0e7TccPUykQDHKFVbwEr8FIW3LNBzRwVWzwHvaZd2aAi
vguNK9PKdoH9hhzy5YFtWROWNerstkc8lX3He9mcP1XB1zFQKUDwZHJuzPzqsrmVg4yOSJOBQVbE
JSTEiU1ZG7M60LgHHuRI+q2TfhrtB7STNw7MlXMaoQ6aC4h/aYgXmZj0sZaiOlua6iiW1R/NATaL
m1y/UlI0uVRez+VG2nZtHhVSturSiwQBrTAwO+tAhPucmun8NFZemI+36h7Z+n3fNhttliu+CDEq
iWj0hiAEEdn7ZMmsA3lp52yQax65o1zk//CRLHD9xHoy/xqPRuCAwUXfSAMjAG/C+T6cg2L0EyRB
vRiW+06y3ZbKwsA++3vfODEjamjUjVoa7WLGJ8SOm/uy8fxSpW9p4/xfu+GQhnGohtE/DpxM2GGV
Y3RtOdPYOZc1qFsoimHbydXqdkr1Z2lsomc7mrQffmW2hymngT2MzS509RBJ6o3tt+anzCxFOZaS
PSF8CrLMCsKkKtfE+BbJb1BwpvOCi74x6C93GjfaysGt+umJQWG/z41fRYWJwQKaki5F5vwTasSu
WiBOn70p4cZ+X3uxgTX+Z4BC0CmFtpq1yAbxBL8r7QZsTQvzyxLnwht5kGQObMo2TvXtsi9tDXO5
nk+uDnBQ2diHDJO2reeq4KAJzc9FaB8lZ36q0IYb8k2o6DIUIYQ5G6oQgxr+6GtNrqVeqf4ay/2I
mrN+HTh3lnNt6Y9O+6nLDpWRIuN+Pfgbz63VM8GGugXIyKI1KlyV3dDORVAwza0cQFBw1Vraobc9
md6jYYtt5B1m6M95wPsUxSA63GmuPZ/cJBj9XoqYXM0sZVLUUbMfhgmgSKZntGz4P/QgLumtHdQb
mAZfJCS5d4PVmh4JYIdLPMyuL6/22uipniOaRG2ZZ5pwQDkDOgJGrjPzvo2sAQRZ8TFuDraUHKts
Pl429g4nswz/xJqY0StiLWjLyCA/lT92CiLsVV2B6n7m8PLCQt8NWbzLa/W+Cg+lslM969qMPpbx
HYc0KuwIMcRP407aKfHGh62EnHzXUo5eRCUgoTxfFglZLlJqzMJIeTKpykeuho2JXru+wWrSV8tb
1YZl5NyEk/hhLbXLbk4iK9lNfQIUaLKGa3QnqwilZad9uTzbqwfIqcnlk052st61iUroSdy5EAJW
3/rukznvB4Xy+pcRgWCEBKXXyzZXJ5I9xGThT7pIHAqBYpDENaNMBweFx+Zu8Ldwd6sTiSYr+SRe
444IZlJ8JZmBYqDK3tzJ6a01fpDUozM8Xx7I6r7gzW9QRlaQ8ROWyy60ujKLZV8E+VOiSTdVWL1M
NmzHXfcQIiB/2dzqvKH6YcIPpPGyEszJbTC0GfhnT+uq5rYxC+fOnLfoEpYfEU9ZPPA/RgR/KGMS
g2GPEcMYd05SuVKc7Cp14/5YdzuYIamOs9txhHO3S4m78jiBFaHXs+d6UOinLK+jIbySYBOeE/2q
K53bwfhlOVshwX8xzbuHAIWEk9gea6JuhASyQ4zcabs2elUkFOdq9dCHvjd22TEz3oZiPAbKVvln
zSkXZixwb3BVGWKBuq8oEts5EL45quPHLmjIb8pzcl/1CqKqQdtsvHTWlpIkLvgnYEH0AgoHFjlb
QwJpRTIFikW/u565HcJfl31yNdg7NbI47en5Mc6NPIQY6SXHcccSgvNA2qcGUxsvAszjcSYDlsfO
82g5CHtEP//HDxB2RUF1T0ozPiCQsoOeH635NfAf9OnYNsG+q59V+aOt/aaafNnu2mY8HbewT5q6
1exMYzGNuECn4Wib4+6yhbUYa6Hy4IgEksnL53xm60AJtKaZ2O7wwGrKXuk/xdJRl646aJBTekgv
m1vzTpJDCNUuWEByN+fmjNmH5jbkyFQUoCKDF7fwdMRvhRTtLxtam7lTQ0KI3JRGHoBZgXy/zF+6
Of+o5fPGWNY8n4rkgkHmrn5HsxfpfqrZPRFU2H61ySdXT/m/edifmlhGeeL3htymVfbnZTF84ra0
6EnnTel1gddWT9UWd/Tq4pwMSHByJ3HkKvJZnCm5UeoemQsI6OzYHbeCnC1DgluPUqx2fcLMxf6N
Yn/q0/u6+WCFG3HO2vqQJqYGQmPKe/KmMZ7t2fRt9mxqF24vvZZldTUE+cb9vOZpJnBMBHbpN6CH
+3yN/FA2Zt3iaLCTGL1uX+noplDiT5f9eS2P9ke0euFah0BULKjKbWzlHaKM6I5Ib12lHVVJo81G
9iZoZocxhIP1uwYHcjXVB6cL9gFbyi4DL+3sDb9fPY0RHoAtH5Z5A43m8xFrpTlQ3Ms48ueWNvWo
H91kpB6rF2DrCzTbHUCSFS3zkUu3jlfMW73Sy6Ekhg+nHyBsC9Op0szKl3wXYUPeHRLrNkcdD4RA
kMn7rih4L3mX53/NZU9NCnvD8Ic4KANq8049HqL2exMdi0Hbze33y3bWIHes8z+TK+wNI3emyFoI
EydjjOA7z91ygNvSqm+CFpIzWqN2Vvtdm5PjMOT7WI0g5/nrLprldXT6EULgpCNUYA/LBDeZ76Yq
6Xt0M+1fs/GjMr9P4T1aLV6iH5vuXyTgkO77oxG6FGmFWba1KUwo1nOkKvFVYKEEVfh3avzS2rvY
/B73u8uTvRZan5oT5roqiMokij1eEM5f8qna97pJHzzZxSUPp/ytSu+fWV1UAjkm0FQT33ZRG8WO
3UDtiMrVbqp2Rfkwy9DtbFHArA6Lh51G7XlRSBH2ZxjNRadH2Kmyl2VT9NVxVIKdXd3bW2mEVVOQ
0i1k02DCxPu8rLPQrOOKo0BW0Pm70qRdhiCA/y36W0n4ZfKWchaNvCbZZ7E+HE322IKuJ3Jo960B
ocxznzzK5uBZyl3Tbuz2tavj1NgSNZ3cu0qUlEFoYSzvm/zYx4qM2J4OzVqHXvZlH9wyJQRgSTJX
eqZgShserOlHKj0RrW/YWDu8YE4jwlMhhgasIgynoa5axDhE2VVu0hUeeBMXiSXX+VejObEkhF10
2TizU2ApaGkC1egt8x/6/vXylK0d/6fDEfw7rnpdLnKMGHpE1/GHpopcxTgqysdsqtxmfKyq/WWL
qxOI+CFqO+Sa3zF1cdkESIyRrR/DB704lPJ1lH6Ec+9/syJ43QSouhsrrJQ5InhKIL3N6XwTKepj
Gvpbl/iyEsIdupDW82JjPBxIwlEbgpFQYpv8OSSh+5q2uAFiPbNK3Q4KtFS61hEy5foxbgIaRX1V
8Qy73viGlbcHnwDLBHwWpLHELT2WAD7K5RNgXVOtfV/vSuO6hz9Qtn70m+i6laNqKT8C/SexBr2x
sNHUZiyaeXkRZEYPu5N0QL7uo26OV7QD3GaBudXAsgQh4gQzsXTLLBVXkJ/nm25W6rHTNFYTUN9+
MO09GfrL/rJydCwQu0W0HGp8WHTPLeRNk061Rn0slN7K4CGbRjdON3LSWzYEn9TTSLayChvzAH2W
/ZZY0p1ij4fLI1nZX2cjEdZmiBJDC0o8oY4Luvu9tLqOtBcFLqr/xQ7c9eczNsP+q0D2Dse23ruF
/AggootLbxskvbb45ATIrvOvhen/3JBKlbHSap7Vcw2wyu3qqUwgt1Ocna+gjAi2swiLfdZVzt4n
J34dDuNwPQJjgGtHy690WhgAQpkWIa6thvSqSs1xDsP4gLXuF+04cuTWYZXDuun4yALWMQnIaJwh
bs6mBOBvy66zrjoqGeCQikbbJ2mpuoY0j1/8YZZf46AJ7pyonN7GILX853xwSA3pcTx/GGQrONqp
Yv70o2R+slKVtlDJ7vNjWZb5AAAsGGJvHpEQO9Z+a/V3Tp1I1UFrEiU81p1lf3boufwi1ZWmQVpY
hK/lZCuRKwU+Aml2q/ZX1ATzwxDXsbNx1a2dKaCiQPnxKAfqJVx1c8kNmClkS/283bXGsSZyLfWr
sbor9X1mf7jsT2u749Saer7MQdxFU6xizaoGytF0qbWha5PXuGxmbXucmhG8qUlmPGfCjAKHXvac
+B/67ke1Wfta5kY8sWD1ARxHeAojp3Al1L4ROhpkjF5T/Si1nZodNf0xCVFQKW+l+AiGyKmeTPP5
8uDWnpP0iv9jdhn9SbA1tEhj8RQguaf97GEcKrIPKXI0Zr83jN6V9cdG2rdwI2yBut9R7xFSLpy9
KicnVScQm+eG7WpuJTBZmYeU3Q+9eJv78QAyKug/dUlzYwbT3uYtsOiNjPTaJMYzt+j1HBY3k2Yd
L0/CyuV09inCHLS1nVKS4VP0QTHhQjZ2klGCW24DryuSa7XYovpZiaEYOJfTgh6VLZEnwTf9PNKz
IfPSwnwpUrRo7DLxjMx/6KTiN6WFq2ZqXkrd/nl5oGvA8FPDIk+CkSnJICk9OmnFfO3LKXGOnVle
K+ntvWz2MJWUeRLfxnNjFTdJKPm3spVGtNaWTfjbnzRZ8trEVMirZ/2TrE7xVZzZqFvq8NGptP77
7WuYGOPnPqAk78Z6WN2EQ2/cTLKcPskxd3EeFBvQ0jUXJiCl1gOGy0AHU/CkOJibNuxHwE1S33s+
gHbZbgxOBf0VgZZkX9fJR5IxT0Z6nKtEc5VxS39j5SQCRgLwboEdAe8QjgggjbOkRXJGLJB90bTw
6DTWZ1PZgqutnEQoqC55HxINRMPi8TrEo2lUrN40zK5JOYO2ty48ZiArLvvJu879ZXNSx1BUoDjy
gh8735yNMlAMs6fMq9TXkbelDqX6rlZ22XzTy59gxYMYMgyvtGp0UxoZZO0xja7D4ErWPJX/dvlr
3s/ukqvm4Q4LF3eLKURBchrPEv7DbUwTVxFedVPupeNfn/LwERvoHAEYx5tEdpsu7C1tBFuAzAhp
3mg3Gm+q+nncahx9H5qcmxGOGuIVrWoKzGRQHgz6w+QkG7P1/jBbLBBom7D0wG0sxKVGOkVKZmCh
0Lr9JH/K5x2Q/mM6Q011fXlh1gajLaLhOnQSqKELgaNpzj4rA1EpinbtU5tH1HnbLNsY0IozUgzV
AKNhBMibqHdkBYaF1BdmzOmTgS5qqGSfnSGnMyV9cRqg93TppFKPsnUN6cgigxm4rRG9tOqL3sX3
vvJxtEpP0jYbQt9f2UtnlEkFB50fqOeFg4dCn6bXcpV5Qe6gy6pBSxdZ8yM5Wxful305w/QzfR/7
7JA2YKGMl8vTv1LmPLcvOFMcSEZvtnVGPcI59FXvVpOEmKwSPsz+77qJDpOk05tFZD9uZdPWvIxK
ErfXIgvJvjk/IIoCRMqcN6wJj9eov1ez3RKr+OPtnGyVet4fewzzH1siWiQaaAYOI2xpcwt2Fg6V
8VaLbu0tYNfqmOh0o2yxcJKLGUL498gym4QB9DG5ilzQFnPopoe0fcul48bSrbrOia1la52EXWOv
N11iYYtnJCHyL1khRL4y/cLTre8zqeZIPxQAkMaPlw2vjJFHEWAyzgcYR8RChurYUWPpRQ5U7XeQ
S66ac1HSOhjfWJv6K6u2ePDjHiQP+ed8jNJQZ3nclegiqw2Vs6OqHuUSfvemc9u/L20CcQbOiRUD
AKkYTZbtVKnBVGGrOZrK/YwUdTMq7txtzN9KJejckLDnSm2qzXTEUJfdJuH9XB5H7adq70fSlVbn
9vkt1Q9Z/VwU13az75Lny+v3PnLEvE5VjdsZbkMxa5MbThoQG+aebwxgoeiCR2Z6WCqT1kvelB48
38lWx8bK/juzKdy/Gse8munYnPX04MQHJfOvLO3GaLdqW1uDEw4VpNGMuBxpPNOQ34TVkUFNbpf8
UAx/1+q9F8mHyH69PKHvn6xnE6oLSQlijglFEQaXW2S/btpmN+tvc6Pz5vbGuL7+e2tcZEinEcbQ
wr1smZNtP41yT5+Lwju8iPYa3btJfSeRc0uq8VB1A+CKbuP2XNuEpxaFxTOMLkItGdFPSSmPzfhN
yuhNts1DFGautBlFrVpTeVBS+FjY2IQtD+AtDpOa8bVjsZtyC6YakP5TsVMD+my23swQ/TBf549m
suo2kT9ZHqQsNGF0c9KGs9IhbCpBJT4c+7T0v85B040Hs6gt+zBMaQMBaIm223FKUucWbmL4qpM6
VD4rGXg7Wyr161T2rehhHgL7d14o6veulvwbKTKD6ymdrANS1NFHOxgApDZFWr/M8zwerbwqn2QJ
BTxzUvWv+VDVx8Ip9QSVv9L3PYR35bdobKM3U4mhjhlKyfxCQjJfWJ9zVXbVcaz6XZUm6GFVkd1r
R3OQ9JchiTvnMXHyIt61c9zm7myNI1TjWl/2106QQeafJbH9Ve1sKYdfWe3rfZdOcwebVOb8Kgsf
qH4bGEGx931J1/bOJCvjsU7k2PKmhkwgxBzoDu/zviqrQ1DBZ3wtWXpvf1CdsIlcP1LG8Vr3M8vy
or7JkhuZAjvT1wUVyExtPMah7rSPfpQG7bWZVsFV65gTJpwxew1pK36Eca7UvahoLOOQ22njzao9
+bvSlqiYQsxGy7phIxs8zAEysWmWjtYx03R/76t1GHr5EFh3cVFZhYeTkYYDLctzx+DShD8m1aef
7bwoAaalSXta2UNW9BQOvtJeT7HcQtmTW07tRtKUvhSDYz6qajlG+xEc+r06Sf7oGmE6oolQOVLv
mpGev/aaEUF/45SD4U3zrBxA5WjfSQmY9nMKzXp9aMOYDzaapt3rM1CeQ5zKxKBtEpaP1qzn3ce5
GIvOy5wyr/aOlTnNdVu28ndZ6aaj7IcIfxhTHJCTq2NruK3j2n4N9QDlyxgO5aM8NxMVPPowPpG8
jiovzor2uR9KSOu6Avir01rQPFmqlP8YSmP42Ydm9bWYBvle54l+VRmBddtJSQYmPegtawcFnZ25
oWzO105aSh8Tp8k+OGNfdTuQxtZOy8LqVu+COICizlJfyjSrD36lTvO+nQo6vJshSD4XSl091YWW
mq7vDM2VHff0Nzb0OsJdOff+NyOLxh9FJTW2R3l1PlL/l6FOt2gd2cWjY9LiE8M6RzWUbj+0pvJv
2RwnV2YsaZ8rpXOMXWr7xS/SX43u0awLX29YZDPN44P1LQgNdQYY5RfPUW2Ux9o21GqvhJb1WMGz
h6RHIs+x20cOOYhODqxgjzzYQNpG8+NvtqSoHSlRXBPv5rZKzC4fDoMRLngJJcrv06z1B+Ru0qF1
ZzmgAGLyNruXxmSSDzlb9rs5KUngJlmvlBsPzncXD/Q1mmFrICN5yfOyPb8K/EEd+q5TJFAbHjqG
C1tiaKpeLN/b8TPZn8sXz7un2mINSUNwgpyS72LbMDLyJvWxJjnfmoyGS/3tsoF3dzcGaL6ACwlZ
Wt6Ey0l9crP17HV04VAeyYHPU3fp24em+BxPyEGiuZI1V+WwxSezZVKYwTQbyC2pXDDB9JaCWIAO
v8ArUzDj33rb8JwtPox3iQhhjELQrnZz2+fUYNxxfLDVg6YWZAqOl+fxXbAl2BDelP4czJkVYiMk
qPODgzNAjTjuKn0jEllzCNJIpF4pWuASQiQCOh++/Ag7dfkx1TKvLjccYn2y/jEgXM1m0k5zViwG
xhdSjIryvMmpuDWGxUFOfK41Ji1OWkzYYXBAr8id9S0f2zAhdlQVSkyadpmmJjRdPfgsOxvrsD5N
dIGoSwKFpujzMfijavaotzOGuHHhlq/rD6r54bJPvYc1LU5lAz6gs4X+Z3Gx9Rb2VXCUGEHwKaig
5qp3s3Pbd16sW65pPYZS7VYdhKDNTq42PHp1Cmk+BXMKiQw8lOcjVILETNCMkFzLv6+yR7vZKJKu
7piT3xccLej7Pu4yfl+aaB7X+v1ku/J8n251kG+NQ/C2ytQCY1p2f1GnbqZc+fIW8OV9Qod1WsDc
1tI3TleDsPnpix/nYWSdRsipTYPeVTeIH2rN06br0tjF/kP110XZxSRwAx3wJIeBJvif2VRt1RPg
oRj10MrupHzUgTRWxtVlF1ybvFMzghNkEWFcpGJGVl8tWJ7M/tdlAyteQB8IlV2dcgoYEcGAOpYh
MkZ05FXNJ4WCSrWb9OvR+XzZyspuxQpevEAZYPAR3jdavDRn1LPkpvo+p8IR1gnl5XAjNFiZLFIZ
JuoFJHFBiQieBrOopXU5kpmx88mxnuVwg7Ts3SjI16LmQU+LAVM3pYTzHRku1OCAWUNPlx6S4TYx
95r/t+uNCeZnYSmDkMP5o753cjT3Ad009ZCHhHR053zQtY3fX5bz7OG3/D55V7TPDNMCgnE+BKmX
gygbitBrtd9K/TK0N0NIxLYLow1D7/xKMCTMVeD4+FxQoghWzHTM30TWm57u5fpvlxyBFXjdAA2C
5ePdLLivluVyVucDzBTq7zbadf0WIGZlHGcG7PMJy9pYMSe6bzzDepz9Aw2EJQDIrVr5yrJQAmO5
DYoCtC8Jnpv4RPlGu1ip7lMf8XT1qu0LD12aces4XnHiU1OmmLgZnUJTRkzBvKcXx6656e2Nm2Vt
NETNGtm2pQVePI7TItSHrtVYFP2HXrp2fus3dEtRaUg2vOzdjmf5Ty0tq3eyXXLV5EFrYqlAHTHO
qZxuERatTBc5QxYFpBdVd7G+1Q5Dn+iNEXoZz43/R9p5LcmNJFn0i2AGLV6RurRiUbzAyO4mgIDW
4uv3gGszzERhE9Zcs3kazpRnBDw8PNz93ht90s2dKFcasQsuhgnAGPC7TtRmMx9mVsazaw92lVj7
x9ZdnlNuIV4yhJKvB+FFOwD3p/kBbi1rdvZtu3MyK3co+khboW2EvzXtx3ENWrXwSWieMW9IXUnV
wOhcfpIm1NTQHJtwg5ybIr2Fyafrq1j7+7NP3qpNGiQKfz+P9lXyVOc/r//9j7tEP5xSo/7rPfYh
AodB52hV6TMEJdT66Hj1w1Sw2bdeDsGxVK+JvC+am0Z+GO+DnmL+8QnV/egIqFSKYWdWGWSb+5BT
70srgfLjmaQZCJyQpXEgqf1dfpYqHhElbLwIuP+jElRMy+y7/KlRq33efb++g1OwurxjMIXkmUlr
n6Gmed8xKgwGGHRMIZzoPEep3D93cXU7DlF5zNoq3KhD90Orhv42ogZy3fZH71BgSmMbYQ9CwGA+
INr5Wi+VNtsJbdbGs9JdtYY3mgL+fHU6dxepAEOgNFgvN9IXhRmn5kQNYzQ7SzJcx6pvozz8XFvD
pqXTZlGx+oNF8dakt0aAYGmXJoXWhAGsG6Boiidh5269Nsiz9MW4PeGkoIdPJWJmoLXURPyCbxgF
0k8C5ZNt7zwxSiQLKqUdJazt9RV9jKrUcKYpJqIQEGR9lg+2iSgdu2AY2kufRhrtxXOz9gL9+Hib
WpHEOmgJdDhd5u+nXM2a3B58+EvDz5a3kWFZbo+9j/a0D+HxUwsovkBiw0TNszpcX97HQ31pepY0
5HWvIPyNadXqT70CZtyElOFl/NeD65dLtGbFIyWuu75WAjiI7dg1o89Bmu/rtZ7rR+e4WMz82ii9
sBNTTXMzKsxWM1sGW8pL5fQuak3vvoJYZ9lR9HRWAtZHF8HslBLBG8co8vweybuKGqXO2rwYkhBx
KLN371936Kb9o3rAnQsl18fp6sJvpXayUThme+wM5x+w8Y+1NORH8o79dadYXNBvY3Mhi9bRInIV
jAXaP2Nykmgk6yt+9/EhfLmg+fyRFRi8kDVs6NKdp29b805YLbVdbV+qN5WyG/O/VOnL9XUtOvvZ
umZOGIjRGRQPm06optsyFvdGO+i8izNpBwR5Df60to2z+JvIXtpbGdpEsvYceE9Fy6zhCqBrzcR0
yZxllYEjgtHyQ76U/YOEjIEN1/JXMtePCg7Tp5pY8JkSmyarpx9xZgT4paF3BuswnHsJ2dLiPtPd
unF77ejFJyN8s5AD9WUXEfvCeNRjsGSuWq+8aD/OAM5+xfRxz36Fk2o5JBr8ih5RSM1Vg95VofuO
vgf9Y4IMdedtTSQ727XovOg0Z6ufpSNBiSpVXmF3EK+qiebPEYr8Le2a6765eCAw4zCcMnVW59PB
1dhAz+JhR9Ip0+msQzFh3fPorHogD4JpVE9WtlKl3cDhet34tIbLTAFMEZNkTODZNrfQ7FEHKtkY
FBXbUWHfALbdxlS+ul77ZmbWyW/WHGq6M/9vc/ocJtBbdpENKjplMemd9U/eK1vfc/XqJQcNXabl
Nsj2SdqdumDlMl/6lr/XyW5f+pAZytWg+hhOkWMrNPPkh+XeUpn3ht/1+pYuXuo62jg8LkkvP1zq
cVP1TRpiy6Yb47ba6NrNiNxHvB3ogBl5v5v++7LSHiIlPvJbt6O9QoK2eGbOf8PsdmfeoE7jjt8g
WcJ7o0Lb3SZmyptqzNpNKsO800n+eIBEb7jJQ7V8TPryUPP8WmEe/T82AyDN//ao5m9TBVk06iL8
ENlkhKzets1RWH9J9T4y9r7uZvAudGwStbZ+LXxNIfCDszE9MFGCTjOGs29eaCKEsC0jRPrDgyYV
IDW8lQRg0a1Auxg8J/WJN/bSrdTBcRKo7tnm8BtknJH2tzOxZ6xYWYr1ALkQJqKDz/jF7DoRUq9J
WV5OaYZx05jZMWhAlQ0/Vvx2+jPz/QItRhCyGD76IHxixXmo2GLKCFtCbO/Z76klJdPMgwwTQ2O+
D6ppM4Pd/ejz7EtVWc+F7sFYlWifvFrXViLTYliEuRX4GiUzCg+z8NvGEpdSyUhLVCU7T/NemL88
1mOBliMac174rDfJzuiTnR+vZAu/KnIfdoKGjU6Jk8mTD581QiRBg/duE+VPpdkfwlL/EQ+Rm9Qv
o1JvFT/4ByWaqYTb0sJr86+14AbqSvVUGRE5muqaztfrX2c6sPOfxDexKema/GcOvxmsqijo3U9v
Y1Sh2udEGw7QtLie1z9kYPS9aI1pZ8m3zy3OcqYcIZphGLGYi7FAz1DfVnL8NaRkYqxO+yx5+Lmt
mYcrUj32aoetiETa6ULXyt/zbuX2Wbrrzo3MUqbSkIJKcTAyEH6FKNzQh/Duxgt49+yuf62l98i5
qVlcyOK6CaBljTYVc8NVukMI0Qq/eZG/VdHBG/zGzZuVkL9sEhkMpvuJRNrsJhddHkatyepkr8CS
2JSRehoc2W1M58Ez4RZMHiNpXJEjWIqxlv4LOw6/DKyblwFQSkpjCBQCoKYDFbDsh9Bfy4+WPtu0
HqBTU/lpPkyR5XIIEXvN1W1aQ/6UDG3HQDIBw9iGcQ7TjV8jJ1wxKLRykS85JZpWqEZQvOeRPgtA
ZZ5wi8otMibDY6Tta6TLuj+5QCAk5PpwdJ2u0OyryXXfpaHRIdzafJfGBz/4FDqfzLUC3uJKoMpS
aQjaNIpnNyFTZkPMLYJv2OFr07TvogRN140rXr942TOEYkFZRRn6A7QExKTny/1AeufcG8HOjG67
dD+UzOk8ycYuU3Ya7wPzTmnfrh+3xfWd2Z2FqqBXmqALxil8pHsnEieteMkSaX/dylIIPl/dzNeF
H45+MimqBZaeb0rN+mcyenQYMtuoeWrtw7xRtkWarkxbLNtlvoe+Hiw485NtdGmhVbT5IR5LNmFi
37aWuR1G6dGTUjdVpL1p/ry+0qVTzWH+j8X54KxXJ2GrgYXdaJm/scWD06zNdC/e7ucmZi7Jw0Yv
TB8Ttu3BnsDJ2gX+k999zs0NnSUV1UWvXjnQSyHyFwhIoZMMs8bssHlGblSjMHCTli6y8RWW000f
dVuNgaaw7G9qPbmTu+F0fTNXrM43kwGNPgJ9yUr7xzFHXeRJDd5L6anSj2WxKdaGtZbOwtki52VL
R3OaCDwMk8AC+OFtoAGSDv7gJJzbmJ03dEcz01exoUcV4q6uocP/GwogyTdDjWbmirm1Jc0O3pDY
0VDImLOC7zGYlLTfrQoR/bpGZgmWicNPjf9pVGfeEdAivy4q7tBNA5d5uFfU1v/K0LL5VwjgYO9k
SvraZ3b0YPV1OW6G0pceaezSEesiv7sLiji+rQ0bjvnr3rOw9omjW0WQFEJmCsWXF6ydAiWveblS
fDl5/k1l9a7drnJWTA3V+eKnQgCPVVhgnDnkB7Fc5kBb6mNdVxh3kl2oT35i3EaF0h8jubkZWrXb
kr7c91C9u4HIxpVlLkSciVUHACvsGAD3Z+GA0UxQQhbJ/qiBNYUxj8vi+kYuRRxMoLkIM4bBXNzs
OvfHwqsNn5wsM2+d+thXOzvbxNZXPZBBHx76jofwSpN56ePRXoQqdWI+/0D5GZtaUuvZlHFKd7F5
kMg7Ac9fX9dCeDHPbZiXDlIqMsNKdUqsLraw6fT+dkzuvfATTLrwjDR/kEqgQ0H3EUjclGnOdpHZ
ad9sNN6ioXKjBzd5/80OV3LKxV1joJWnH54PHPZyRUmhh0EwYsJWcPm/uuR+qFcel3DILXj8lCdP
vO20gOfMPbXoywHyB6gYpbD4NGnY/jDkqH1H6SqHvdRTv8VV6py8UEgPVirqG5EoyU4AZjt6mRyc
fFHWX/Xek78XIvOOsuKPeyEZPq8KM9MOWet7e6QCmhuGtFudQf90/BoNkDKafh+Hbtvrcg43sl1u
k0E093UYy9uhMvNNWDXqfTVY0mNZeH2NoNcwHgql8L+rQonvzaTJn7286u90EdZPsVQ2vDaDHHLO
KHFgUGsqf+vL6g97jODXT/XKU5GyzOu3pgnDnV634UPWjqTQPdJd9SanOQr/SGBBZzqiu/Vem/CP
sXHdS5uP/kkxCmXneCQ6btPY+jHI+yyn3FyUd6GmTb/ME6cW6aGtWjQpcud6AL+zk3X7wjTKvQz9
RcL/KOn3NvPsd+AYQn8jj4H2yY9H+6Yzqx5amj7Vwp2nx0Pu6oms36m57B39zmGYO6/kqnIbNnHf
oSe4NRjRArdsJtKxbeIQigGjdfbCbMNDMjrml6QOkhsqj9KbYLT72+jZ3mOVd/pOUgKtAWeka7Eb
0gjVt2hI64wUypHyWRtVZxsbzXBjoXvypYlL9R89C+WnzorFLmOinIQZqFS8ldIs/pxEZldAQZ/F
f6ee0d8ItDjehdK2pyxVRubbh+Se/3tzH9g2gJnY0u49aVD+ISkJTnavins1NIptmY1h7haUej87
hWo+d6nvCFTbSy0HOGjH3d5LfD8+QIChnjK1qp8joRV70LROvRGaNtww69V9s9pA3mENpJMReumh
A9RbciEb8ZMNpOwh9gqRI1gxxXBkeF79KElfsnQ0s63Ig/zUZEXx1dfNwHHL2gu+iiwwe1dpQMTc
hkrufBKMRu7FGOc3XiNrb2mTa94JxeoQMlN1fFY6LQW4MhgbyZOsZ8MqvFOtVIZ8aHVP83dFU3iK
a6bUXDe6iIb2EFdV/xzn7dC6fex4d50hJSAkpebohbkEFKIvsh91KhiQ80LokczAM159xajSbWq1
8Vsm9P5VhQ3ym5NDfO3Hjly7IhfpW6q1xXcjpqIA/tEEGBBEQfG57Yrq1WiM0AEwpGnINOjJrd31
/m5s4KaIs6p7U4tBLV1fKrOffdv1O4Ve4ptqhgDxYptGkZuoGcT1SegEr1rkoVcYGkHn+iTnb+qg
SvvMa7TAlTM5Ztzf67t3rfS7kwf2Aqudad52ueo9+FrNAc5ko+cUMccYJHl723WR/HVg6MlVo0Ln
pwOhSSAQz6yHpOSBDduX0Z8KL5QIHWYZDYiQjuWNXkrR0yDGJnPRxypOkcWwdGo06s4zxqCk+mD0
YNBE9DcjXd2n3HKaU2LHDj1tCoCPKW+0FGRlsM3LrPzu217wQDRstlKZDD+sRC32ow7xnNamfeBW
Vg6H0DgM/m3YhqSuzmB6h0IXyWtPuN7LolJbF0P+CbBUsWfGI7rX80y8SN4QHM1AMzgOEVwuthnU
O19DBARsU7uHxjL6CqZGcvUhaHbQ7FhHqHLa3jV9o92W5WBR9FNUxkHgfPb3+mChYqsX3S4Uqb7L
2sjoDrlpls7GTnRjdKE/qBy3gyqz3qpBFQc8ykoaw0YOq7TbwoO4g5ik1jYWEJ2dqUTxmy00SiRp
1UsjIcwohw04wTHfOHIV/UTZAgx4nxX1e5E53m7QyvyrpXv1sQ3iaA9/TPVV86UaoA64qlJq6l1p
lflWmzYd2rP8xZZHNYETILJdy4qyZ4YCrDu/dqpbpH3Gk4Inon8gBWvCPEt9AHhNf19zs/QxACiF
+CDoplZ7GcO9TCNCsb6qzmeZXvJogq1zo2Gvr8khLaZz06jgxIFCJXlmtmT+KVOmPjLsSgUKFnG5
NlS5mPacWZh+wVlT0G9y1YdTh45uM3zLlb8nYRAHdJKpUREK/3Li+Emv19gqFnNIXYZBwqFQbqB5
d2m1qCzR9BJZQzSNPYYno903SeiipRYGxz787Ol/i2LlMb6UqVDWs5hSpKhCznVpM6wC6Nan3nXm
PYSh25n7Oj901b239qpbyrvODc22FBW6wWmnlrJUvjXlF80/NWsSqUt+cW5i+glnX00UXhmE01cb
rVOfGLC0a/++L25S4eIpx3zXRNV+aSFjiE1Xp+ab0912w8Fydo6x0pCeMur5YwldD9DvsLWYH0a4
lSqpZKWd+rWjfdfZ8U0dRijlhmhfq9vryf3SJzkzNZ/HKC2rypOY1Xj2q60/ofKqrI31fqTggPX4
3Mbs6QX2dEydABuwqG5gzSRHzFwk5t1IH44eLAUqbHFBa6K2A6ZZgz4tgTwqVdxI9McBRdGeJ1st
f7OYELi++pWNno8O2VZUeNU0RlH6O0d77xpKCzf+2iDUkk8iiwJUjzFghbfhpceYbVzBUMPTUy1/
RuVbUH76g1VMpVfYTZDNmGv3kQZV3lDxnEmcXVG4NQgTKGrtdG16ctFXCBFM/tswJcxFvTpVUL2I
eN9q3o0q/VO0UM2t9BjWTMwihGwMheh6TDT2q9OGwCO28prE65qN6d/PQkQWla2t27yZ7exnEe2i
7LHPX/7ki/zeqQ9PZtjH8o5l5ORrhfHZzr55yaYr1xoIi5519kVmb+VQUQPfNLCTolilfRLtSmF4
batmt5FU8ELydLaqSHYF8qiV8a78a0GRKTqcrWEWT0WkwoOZs4a6uhHN59J5jbzn659jZZt+Xbpn
X9zxUibBS0yAtQ9ixILKP7gTYPGcplIp2JGDXbrUIDdgfhOaVIlyEyJ9yo0t/2uJqWmfSNuA4MFB
7cx79DLw98KpOeVDwiRL92RLz41x7zO8bq5ExaV84NzS7BAWJM5BCjhpM8gHPTj6pe3q5jO05dm/
n4Cd1mSiNwoH9VTzudw3Vcm9IhVYahWIDR5Gfd92f/LtwUMxg0/xlRnzSxNlj9ia4tFpr/N7w8nc
OvmTs/7bgDFbQ5zWmWkHU3RvPwEQN4PbzDuYa5ClxZPI+BTgaOau2a7LZVhymBZVMxXhrEPn76Ui
csXaRb10G8KSDAaDPhDM4LM8MMtHoLAdzbUAOHni7yNzcKEXVMTu+nFc6uKZ54ZmDoasfKkn9WSo
qvM7qkrRTUpVY2fVVfUE2tPblC10161pfutlpdqao7GPzVDbwI2+lnEvOTv38i8/pH2szpKTuNbG
bFQ5ula0l9UeKP2LL9/WyCD2ykrZcSkMnZuaNTXSXC0orGBqGuYNtecOQaHrO7tsAda9CQkGum0W
h7QYcQUx1U7r6pBnD1q7cpgWPYQS/n/+/uw+cFLoBcuev1+kf4tGbP2Ucolj7bRwjQj/Fy/XPAfm
aQfgiNSRef+ZM+KINLUgX9zYrYm4psHjR9obPpSwFK3q0WLOy3JVHy2tKLtjWPlhsLvTWDWUxlpX
QF+uQaAWds6xUR4az6HytbIXS+/D8x84c2KQac3YTHvRSJ9t8ykwb5JgF2SoGt8U+VFbm75Y3Pqz
/ZgFAIqOhgOPGa1FOmJVWLtmPgArPPpUiK470VKoOV/YLHlJHQFsZGBhgmlJ7VMtPcjySgRY9NNJ
KoLBBBoXcz/tpNSADYKJC6HeBZFC+r3W/l081r8tzKH3YRo7GUMdDAqgsxJXb5W1T+MvcXUnQS1y
fb9WFuPMjrXnmGVXqCwmCPNjJsI7NACP100sf5L/7tf8hV5p6tALb+KvMZtDpnUU1lI3tuKVz7K2
aTOXLtqo1BWPLz8AH4YQw0phBYy2evvaiXhl19aWNP37WU425BDAwj/ItVnrWzP7lJjguu2VfVs+
o7/3bRYPPVkJLadi33xxlJkALav7obsvTBIoNMeUg6Ptr3+o5avNAUiOZAPMC/O3Xi6GqNP1husk
vAuTG69/jBk8VpXP8Co1MJDprq5saAW7vBT/5NxOo1kU3zWge7MdTfsxokCN6aC6SZtgI1PpD9b0
nxY/25mR2Y62ejpI5nRyHfsgrEOZVMzjr/TOFg/UmY3ZLVOk4WiMBjZ6uGbSidCgWXG+NQuzpBA2
rjyUJCywl64nZZt2baJ20fPo/AHtsn5Jxly6d4aqlZkljF2ltngThFQ3SdCahILa3Fhwt8FyM7zQ
OvnO+NfpD3xwUsIFSasC0Pswch91lbDrng6q4T8ntgaw562rCorZ+V1bWZu0l5/L/sdYvzMUv9Ol
f800zEsFYjUS1QkxbH2oE0jonpUKa0+EEsF7bw3yUW8l42+opKI7286UT9dXvOSUbDXC36AbZIax
Lze7Dztl4nDGKQNXidDCSB9Hf1g5XkvB8dzI7FrEdh/mOkYC7a/QoqNzjI2cp+Rb1bxfX870l+ap
z7ml2RmD2m3w24b0OO+hLIUnDHTRRqVLpNVfr1ta27jZSeMmMWM6MeSLznffP1rRq2XtrptYOggT
+h2SW/hBeMFcfhtVLYoqhNJtk3rfrRC9LxrQOS1J2e2c75q0L/wf1w0ur+m/BufTUHbcME5cYVDN
tJ3ZM7CAjHhCF/S6meWP9NuMermuPDOUUk2njxTtzXSn69s0ftX0PwhUZ7s3f/QbKfTxTYEVrfyS
iEObr1SalwLh+d+f/v3sFrYAqfcIr/Ek6RF0RKxarN1Ki99/ug3hpQDuOn8et6KK4bJUGFS2Xst6
2Ij+vZR1uok0Qk/hQJtoDSi8eFAZeAXPAPwedO3lmvw6s6hZYdFR7kIPMIrYp37ndo1C3ry/7gWL
+3dma+YFKtz/hlGyfwHwT8lkaH4lFnykjJ2C6ZmF2TsotYdUL3ssFIxkipu8fM38l1LfpMWhoUNM
7ixuFH8PMT+grk2arrwoFxMay/il8cAQy4eExuvgjGw8PFAKFGj7EqsdPumhRMe5FHYGMNpLaf31
xUtsmcmjCQIq20xDCPcK4D4otXW/XNnzxQMOXgOoAiQ3Hxj7LdWn1+5p/KL2Vai7qrupnZWgtWZi
Ovxnx0JLnKEIY51xZmE9RA1caql4SMs1cvLFs3G2klmgJ/q2djhipmrj+tawuoxkRLkRfWhuK0Pc
2E7M2KPwb/UiW3vlLZ6SM9uzuNzVTWi0MI5uKi2DV2lfRq9ZcIATB/zLH5yR35bmDNxCVK3tl1gK
asMtddmt1f+fR8xPvKVlllVmWIh10tF8rzLxoycrrYnFo362jNlRd3olZ34Ft2uVd8hh1f71+jYt
fhBbg7EJcBTjg5NPnvlcKgSSXQW9KIg2XNmA438rYJP0nmiCXbf0qzk+TzDIbHknEFjAHcyWEsWK
iLUJyQE1gOtpt237M/agP3yQELOrs12nHa3k6+Dd58YTLbnr1pfWSW4I9ElHygu8xeU6PVNKBSLe
7KOovpcBw+X9N6bLHnvjTYuqlYO8dMKAngJqApygU0u6NAadKOiLadJP1WW4fm4T8aPXbNfINkF6
20bbqv7n+uoWDUL7AqIDbk5jzvojIV6s5l5NmcbObofqawVThd0/BHa3GT3/bUyGLeL2K1s6reLD
9wQhKPNRGQWdt6Qtnn1WqoAjiXTY69CcaW+HVQ6oRSPQfjFuwRAzfOmXW+nYfUNpkbd0qVf7yhtP
RSAfKt/cXd/AxYESWN+RcAOVRx1zdn2XnTpR/k2vhzC+H8rHEaLroKweYFTbMey6D4rgCeHll0FU
0Pl+v2596ZCDVYZ7CjSQTVH4cpGmM6Zm4ZDkF6i3Sv1dm/193cDiLkLdTTOCTjB11EsDkaoXvaxx
nVreeJg6d7kk733fXvGI6YL64BFnZmYXmKyhm2xNeYlqgc9SGdNN9o141f8A9QzT4O/lzA6zkinw
0DIIuvHI6ULmcKLke6EA4FvrSS2eqzNDs5dKaHtmk0Oes8lUdDGc7zpznPFrrT821jbNwmNl/0FL
z2aOyyR40Faf0+jlXePIZUGx3o9uhvGLbB6V8g+6qyip07InwTLU+bUlabDoCImCjSPExuphqOCK
XCuELnn0uZFZrDejER6iFCOwUT/JZvPspC/XXXrNwiwwaFqaZAhgcmbQ/FL6RyNe+RSLOSi9O2OC
sCnEnlmuEslD6Hclp7KyP8sZYKHbQX2Vmk8ieIYtPriX7immjX/ywjuzOn+5BOSesTE9+LtoZDzm
vS4tN7e3q3Iek+vOz+q5nVnA80u566GHijZKYaaHUB2e2/5zOTpP5vhXAqDPtaIf17/YUhA6tzj3
iTTSsijjMEUGyIRJG6V5if618CoPl3MjM7dI1Er1S49ltc4BBlkXKXH4R7U1OsqlSHduZvLOs7Qp
s6pO6y3M5LzA4n5wE/NH3R1zeQVpsTiZd25oFrn1QYHofALnITC98Yfvo8cHu/fyF8RCUZpDPcNQ
Saj+oKUHzhfyPYrKQMXnFQBH+KJSp+swbuWbOrUe2lVVkulzzxwQE85EtgkN1QfRJ8/Iup4BfExY
xUMxPZPz0Q2Dxk2EBlSmoFhzY2nptjO+9P4XNV+jUVj4hHQUTdsEwgJGdc7gYLaNkoQql4gMaViX
HQRTGvI3Y40ce8HrL8zM7kTQv74eWZipa6bA6/6x1oufdSpvrx+uheN8YWZ2JdbNWLThBKaMK3GP
hBS4bDd67i3nvsw8l1mUlat+4Wa0eAfTRQN6+7GXJhRJLkTFVS/M4l1Xs13Q/Aw8gOfdKy7FUPEP
J+wOf7DGM5uz21jSpc4oanUKWdtyfC2jZ9fV8tAV9UrLfPGb8U4grzVhJJwTA+ZVmfjhZKgbYOm0
g307JjfF6K+QiKyZma1H60vf6mTM9PWhMJ9EtY+D4/Utmz77h0OGMCdPH4RqyZgu41TtFYgj2ibh
sGNYP9w5JVUcUDqJW/9BjwbdPWZEoGSeWChnF4oDMTBJGab6oNs25lHrm028Vj9Y3DIGRfhriJPD
33S5nirRwEkYNlUYsHSx+mlgRtPwV27+pbOkyIzakoqzbXNsou/3quSjSwGoQzl4AaVwoUNYpw9b
p3VAvfQUEsNs5UstrUwBIwhxIqnfB0yd6MwA0Azcl0GNNpxTJsXWctpuH2rjyvKWAt+5pVlEGkfL
BJnA8gIH+YpGv0tb5+TDO8hNc7rufkuLUum3M7gJ3ciHhzBcJ17sRBRF8x5JaxkmOWHuhtJZqScv
eblq8g6dBPd4xc28vLAaJ85CKjFOlCLdc0D4NrBvTcsdxP76gpb27tzS7N5HK3ME4s2CUmkPtYdr
Wj9aZ9dqr9fNLCS38IX+XtC0r2fphSKpss+/YsYYH63OOWTZmpbH8komok6OkvGBXx8BG3QLNQpL
SfpzACPufLaaXbemN7joAHBF/cfKLMSFkaIVwVQ1bfKnrDkNcJL0K7fCkgmobCjsAG+eKM4v9ypM
EqfpJvR7PTz0xrsEPa1crdx2azZmYafsu5K7Dhu2vtf9L50CfdmaCOZS1KF36kCmjzggQP7LdfSx
GsEjxm0QivFHngR3rYZcmyb2MeyjRmG7Ntyx7nU/W7rFJzzBVBdjGHyeAxlZKTp0l7DZ5qBsHwQB
u0gyFxLejZnvgGAi3H3d5NJZPTc5+1xtrsZ+LnNWi8R6YO5jo3bJX22u7BLH3rdWshJW11Y4+3J6
yWSaZ7KrQ5Znm1rvv3u5VJ3itvqStfJX2Zk0p0LnIWEebGVzlz/o782d+T4qo1Ef52zuaCFmJecU
ruBkabfoPnzvM++rnCn3CACsjDEsnWtqjlAaUwfkppxdw0ixqEMuTbGwu+XZoPWRO4ab0vt5/TMu
FcyYo0I+B1gKSPD53IcOkrEH3k78UM17OTI3Q2xukQI+FJK4TaKvtZ2cDICIhj8cfaP567r5RS+a
CllUUOE0mDMBm23bltAgk7xnf9VRguOEe9VvudK+J5JY+ZCLW3pmbBb0NUMOPWjBKMpArJeb79EY
nZwK+RbpT7Jq/tx/lzWLAQZQPGGWLGsIQFTL9q2VWuSF1rHps0dRy9syqF17XB2NXVvh9O9n903K
T4IjD7uByI9qXG6E0bgGqA7Isu77YdgwLvfkt/DBCPnoNfVrkpuPVogElVTHhyJqXGWVpnLxE5sy
7EETjB0upsvfBJw2LrtmOj5UruNg78CZrm/hOnDXGOIWD+qZpdnqO6uEBiNg9Xr/TdfcJD7GNEMU
sfX8FNWPFdddvEvOrM0iUjZAQaBN6wqhMJGHLx51UgX11OsHZM3KLPgEXWRIRjx5ksE86g7op0s2
tmJkMbieLWX69zO30WqjCZRh+kRN/UVz6rugMbet9w4abqeb4S4MvqfM6l5f2VJvelIa+Y9jzFUU
RBuIIp+s9ka818LwBF3lRmnTXWvVR7Jn2itiCyvGS9tq+0DKd7b/XZb8pzg4Xf8lK3s81zavC8n0
QPtNZWh1qwcqxJjhIZfWJHaWkkEUHXgYwBgIW/IsoltxlRtOxJvHR5qwE+YRxPrhT1by24R6+SGZ
eA6hvSfCVa1/I6yAYdLg3RvHFTOLYeZsJdqlmUyrM7seWIk++Keyyu+V9kVJ4V7szRXPXGo2MgOH
brAOBIMpoNmmIfZYSVrgkBVCSoea22i8xHDFae+W/qUf9433aHRuqrewP+yqNcTpqvXZfgakqpVe
slCV2lKmP5vBTWBvuvwWgt+4+QEkm/MIBXurMmbV7a5/zMVwdrb02S5XVlc05fRGzkIoysRmNA9+
2Gz95FPquPoaPG+pQnmx07Pb0feDPEh45W2C8cFodzljrkZ7GMOSvOpFk15idduLla74oiNNE47T
gdA+YBslJ+5kJ8Nm7gWntEQRkx5uakuHhiVe383Fa2hi9ALhr1OtnDlSOxjJ4Km8lo0ANV/yVKnR
DzEvjFH/wrW1ElKWFjbNpztI60DoM29DDpmvG5KekfBrVuWWUfx3XTjtRvXN0B1V49P1tS21OOh5
ykArDMtQkVS4PJB+hv6lbGCOSTX9UEX5XV0V2dao/f4EI5J5aEztrzosKre3m2yr9fD35974mpj5
Gh/8UjAlqDMeoPNrPpDBqkmt9WRZ8UbEzo3eFBu9sO7j1VfWgrvS+Zqeo8gSIE06Zyashd+qttZS
RAxf7PR73j5nUPUOCOSYdOd3lYQcl7XiQx+/KjYpjTEeqyHPMm+/SrYahJmHTZFslOp1Yv7IzFPW
rfFdrdmZ/v3sPrbURqAoSUl9sDZ18zqke2t8LPXP171mzcp0Ys6s5KKDSt9mNUaM8KkNaEt51WU6
42/X7Xz0iGnXcE+GXGXHmjtnEQaoHNTTauLXrn1O5cdijbT/4+G+NDGLXYGRj44zmeitH751Usqt
nzHO8HNc6wJ8vMPBnMgqOm+/VMzm4yc1jCXSMM0K9/mzXzovst2s1KwXLaAuo1Nnm7RR5rmYIgIv
9CjIN+WmFp917V+H3InOEylECPImIZTZV2+CfKj6X8V361Ol7TUPML33mAIJuv7Vl7zr3M4scVX7
lBm8jtKXmWz9OHZ9C0YlmkH6ynqW9ovWE80fCkfQps3ielOTuOUmlanSeVSzf+JO3VxfyAIVF085
dmrinZ6KoJN/n52TEiREOqSkh42Ru1X/JqP2GVjJxP7iltm94/zUTfFca80+Es9yWx1pcLw1qraV
lRI6rYwYUaw9CxYc3mAieiItp30D9cbsNzUonAHlJ2U141tvbG7LUDlohbEf8P1hXOteLplDRwTX
pwaI28y2IMvgeOgsPmZZjfnXwfIgiklGhEU3WRxXsSsGRYfXpEG7MUXl3Xd1vbXcsbe6Gx+BkN3/
cHZdPXLrzPIXCZBEBepV0qTNOfhFsL1nlQOVpV9/i774vDM0MYQNGAcHWGBaJJtNsru6yhvWgmsg
LzVkqwfKKbWysXuOkES6s+vRUgm0yb4XdRIHArMWoBEiGi6COjTyyJieBe8JP8r1UFvnC5rWV7PW
f1TpoPIR3qZ7Wp8hkJ2D+rBpwRVRcD1djwWyuXNM+UVRa6GR0OnhRIYr9HaF7rqELfOQxinRdzvt
AGVUrQ7/8T+MwxcscH5wikLBODp3Om1YcbWZRy9sJ32v6d7W1YGkte2tNkDVO51w5QGc1nwam1iR
qJJsQBu7D0JlXM0TsKTToVeINWsZ4Q5nxz+mhPpmp3oESEIJgFy/Cg+gwUCT6KmFYoxnRsYIWdto
YyUHZlzOYEiq3s7vc8kxdWJF2FJzlRjgX8Qsju6hndFiy249ujlvQ/KgIDDCqXKwj5DuEiara9d0
bTtUhyp73uZoNvDj2DMCtzeWXe/lOWQYpjwsajBxz1k/3wBphuSNMdkXXTncj/26KL5ItlPgujaI
AXnCWqyRkTSaLAAAi6A1P1FJ8Et6E+na3eBNqFXMoWL4Mk+Fi4LIEy86Ey5zupJk7FDW5k+axoig
lFJ2Vx6YvjYJq9n7mDrZFjeF2z5e3RswXl9nVHOhCJErHPbXJIv7BQsAiVMD+xUYrdOviGyazGME
Qoq5caYeLcIl0YPYKa2nwViyXTrM3Xeg+KrkEhAu+Fya5ahSGugxP7hu1j7NJAdPVa+51nc6xiQE
n+064GQr8wudLVWyyVcN3XNd73RPbWKAyJPm4CPrqn7ZxKtTPptOb3MaG+NJ7y3tM2prd18Mtv5s
RxHbF/1ShllirVdJapUohERR4sfgRbsb4nZW4ZT+fGVi6XEvw20d1xpHlDHIZ7y7zbEqAmqi3ct0
7yr7Z48qQm60YOck21mFYZRknGER/AD8LOFleWH6s9GxpsHFY2VYNh69J3FYDa+V+5SM36F1lyIF
41xbSuVG2fbGWYDCLCjaQZcp7LypMBcbEhJFMCUgVzW4qkt+67SWAgsgi1UQoASTB8bGHyinvjUV
4MtLZwChi8EDldshbb5l9M1xt+d3kmzbAusCSWuHBxQxZTXVLRnQ2lMEFp025lwcHC8Pk87yC/Ie
z5bieJPO3ZE1IQ2yjuaYZS2s9SsIxE1zU7h3bFbMnNwIaPHR0MPhKMICmUk+x64H2cG5nH5OszPf
UXd8rrO+VlSZ5Q4I6QxU51CcRWfR6RplQPC0E3+c19EEyOmPbgGw5nL1/HhGYXBjuhcjGlMbFU00
X3ox7FgewWaDjhEaOAXXoFbvRk6JWXT653V4nJuLOAP3gJ9rz3q7N1RPFUlSAI0AQOmDcQncvqin
nw5zgHZfCRAdfKR/Rtv6TAI9D6N00+e+m72RIohh1bmhze68b8ouBMd2hZt/ZiaVNlGMk3b9LnXn
/bSo2sJk7s+fSJhMlK3+SKW2/dSbBYhOeWd20x3YtF9YyWHDtbMq3jEytzw2Jfh+XscAveECHNAY
ylOxs6d24etl8Q8b+tiMcDLG2cLWNoGZCD3FzXw3529eWQfR8pGAPfP8AslCPqBEEOzxEPMtEabO
k/1dNfXYaejU8B68zPM9+76NHgdoSzuqPL8p8wcHwR5KRwQsZmK8N5g2spbwOw9gnL3he82juWLl
Nhq776IXtIJr1vUQf1/qoKR7kn92zU3iNijc7Oh4qVsfrcb8snks1n3lhGmlouCROdPx9wn+6rCO
5HaM6wAoozPdH5dt696T7kefKi4evyDZYgTAiQfyGjxWcQoJgYe0tDMSGzPRmglQXLtiQTHDZ0nr
9/k9c5YwMYif99WmqHH4Ft8aAjagoGA/bXKRzy8VBeXoHOjO/RwrIrz0Ynr8aYKbD2ZDUOXFJLDy
EmRUmPwNMkNtFhLvKSu3ThaO+b6G/lpchtXfd2ARtFvCPOBSoFoSnxCMIeeBRBT0gsF1jtSpH1nB
pJLLk4XfYyP85D56xudd41XoL8QFwHjve9/ud265JcnTZO/L6NZU4SNkF4Fjc0L0ZWyx43SBOcfO
Aur4FrmZ0SvnqR5HMu/FS1+HMgASvyjwng5rWDTbMWpEW5KPaDg8tOtDAl46y/heqEg3JHEDx+Uv
GDHAbUjpnZpCX2xWphZMpdmjE7fo5gQfcX0bg2qRBOgHOx+lJOt1Yk1Yrykz40KbYQ16KSur0fCd
AFZs+Y7pl9Y38OwC8aIIjJJYf2JSWLMMfciVPcKk2ZKN3g/hVF/rKseQLNiJESHcrFOWRS2/TMVT
6bPiAvVGTKsPpvWRKa5UpnTFsJ/QMotMH2ospytWVplVWAufw+IxnQ9TetNXBD16oR1vrOopzawg
GT+66iN1rqJ175I2nCzHJ/qWgoo8PfTxto2K0Bg2aKwK5mIA0eYWN4ocynjJ7eT9/SGIYsnX5wpT
g/g4VGaK328BUfCAXTLanct+TBrduB/nvUtCK8qVFr5sCbexlqJFZ+W3lIj9qO2w015TZEO93s+T
g75s2nTbkCvP2Jj1XQ9ypqUKmPng2W9Fmewa1REkC79HXwP96NOFgnJZNOk6vsbDNKOuGkMANrBz
3e/GA4jJ/Wh6G9p5Z9t3VRlO8z8UHGAeXXMOwcsMbe+n5kFeTbqZX00jdjd7T+YKhEh9MSeKA1C6
v77MiL282hppXpfCTNW9pe0Uxs2+YtW/bOIjI0JAtC0tmYFqwlRq3zrwYg/pxlHxBMtiE4dl8bYK
FwRUwr4yhnkqcl6VTpwfRXRYC4hEHloXXLP5ZV2/zi/nnVU2b2jrhdwfckZAMgvLo/c64L3xgn23
bDS6t+nj+g9HMO8c/p8JcWkac4JSewMTLbsu4nfmbLRKsbvlo4BgOdpbkWsSU02gj197ok04Ptb9
Yr3q2VWraiaTmkDhxNGRJUSjqbAuyWga7epiFOP8CBD0kl+h6Hp+LWSFR9DwfdkQgtRiQ+sCMiPw
r/Zt/WYh5d4Fmv2fmX4bxvsCx6I9lAqb8mHhnYOWKLwgxawha/rBqoGjCuz2EMefKZJH5Pv5YclO
ClSbfpsQTtvI0GmJTDxIWqPNpO1xCbfDrLpZvY3ZKd7fqtEIi+QtcZFYA0x5UFyPjf2UfgM6+vxw
+G8IN20s0tdwhEXKh2XqDB02WLr4aeFb7stCS98zLomqPsRn5pwpYXMaLmsjo4Gpqf5paBdF99nM
eCjuzg9I9ppHvswwOTwal2Tx0bZmE5RQoP0ULLjdATIJyRbDj4bx0mVOEJktXnLNjUvJbrGj68SN
7xOmaDiVBb3jLxBcpAEIFlwM+AJCD+PynzM+mQQV6gtw8NR0m+qqEfNALUwsGstsE5xk6OYGeenp
oTR6azJPho08YQsZlcQv0me33hTRxWyt/uy9EmSQe7wd//78QPsBQPNowYfCj9hXm7c9i8Ai+itM
URqW/W6cN+cXUzKT6KvhOlJQtPLAoXA6sqZ0m5mlGt4GLA16unX0XUJ8FN98Ow1x0cpUKS+Jjx4b
/BXTjt4+jgl9iWaOsHRW5hdZAyjxYR2uMqIoRUm29okd4ewddfSiW6WHZAmE16mLBPbsd/9wwJ8Y
EZ6qbjPYVYVraZCgF8qLAuK9TipKZkn8AHsA0pAcXQJP4H8/mrDc0daS5E4RoCp61dUD1Kuyy35K
NzVv3xwzxbxJou+JOSFcgRAH+hw6fK4wP3KW+qlp+IW2geY5xVyqmkJV1gT3a+0BN4EK1kwnbLPv
AGL6Vruf89A27/Ph87yv/+kSFmp3CDy4WuIR4ghD0/XIqQYXkhRux5C9gIjh6Ff19ryRP/0bRlAG
hwA1SuKgfjhdLnstUQCdY5RfUYy2hpBpKV6nD652OG/nz40LOwQoMtR6cV0S31PZGtd6k8KOYXzm
IK6FmBl7NSH5N4K8yZ2CxFbcmP/0w1ODwlIV+lQbkAPGwKJNW+1H76Lr3yFmpZRpkyTFjy2BKPx0
CgEXaaaqhyW77a2DA+3APQpP6dbto/jaIFm2TT0oYjRlW39YiRM/JAZNds7g5U/n51g6ZGjpcvUK
ZDXEQk3Uei0p9RSIT3bdAXVcmPfUfZ/tkLWKXSddzSNL3KuONnlpZ3pbubCUT03o4RbHHEh9zQB6
7pPpdbTurV5x9ZH66ZFFIaxQK0IjOIFF8HDX02Y1XWBab6PmHwqtWE3U2FDexIsOh+fp0Kw5qaCp
C0O6G6ROYBudP44gaNP9dviMrAc9fZq9G0Dj/2Xtfpu1BCeCum4WOxUfnwH6IZB8aXeOt6m8jT4p
UhvSsPI1QBHzYMQtmAdqWNKsjV1cT+udsbydH4zkpn8yiZZw0Bia1rhDkgBNzakp6k2JqlC/dpCb
SwGNfR4zX1sOo4oqQDUy4dqjp64+LgZGNpprqAFbOM/folVFc6eywpP2R74feVVpN9xBUnKZZI8D
NM1zlTao1NsRKsHTRJGbtARvb9qyjlYPNpjtV2vmU6BOwQ+QION1fqWkIePIkHDG5F7VRwbfyDPy
6pb2M2bXHtmsrc9UwlGSkOEYYFshrmkA2yrirrRoKLzVjXE5nDZ2dTumYe8+jvUNoAt5Hbrl33s5
BHyAorVRNUDRQJjBLCHxSPMUCZPsyjXuCvut/PubDkoyRyaEuUtBu5lNCxL/eXXXm3ft+MzqYF1u
zeHvjzLUfhCQcEqjdC32d7IBtQ93BNKERneF/pixgNLAIpC6X/bn3UG2cU9MCdMG7Bl1GwfTRovP
XntzIIQd1M3id8O1wV6M7DqOBsWrQeLrJyaFaSw0ywJXL0aHLPVkvK36rvWuKlUJmf/K6ZOI18++
5lAI6+OSd+tCMTDP+FjG79C+i7wHljwU6T4yFb4nHRHYz3i6hpdmxDg0TF0C3T+Uj5F/HIHHSDsI
GV6RQbFakkgErYEvO0IkyqfRJHkPO/F6a9ph1DyNKtgV/wlx2jBp2EOohQB/JPhD1dOkNiNg0iMT
aEz9k6iyZ3ID4DYDdRtydOKDjlC8jd0V/b0QDIOsvPm42rWi219qAkkzXvAGqlFEGOaJYU8YNN+n
H3Xz4KAd5vyuka03z8r9z4Bw2iW9Yc5rVSLJVN7riNRmfusWD4lKD1i23MdmBLdqMzbi3MY4ku6w
Vi8u87NI4VGS44CLTP0eieBRSdzFyZxjJLR+0dJ3D2LqkNvMl9wvVHSE0lWBJDelhKt/iKrcNLcm
o9NRtrfTK6tvgq5kimVRWRAGk+PqVtccrAKBI4IsSKOSi5MuyNEQ+N+PbgJt36A04AEApiXPqfVE
FnD5TooVkdoArod3caGWICav4mitWD4DfFXPt5oW0vqKlJ/n3Vd2MqN8/NsEd++jYRRt3OVWAxPN
cgNZ1cELLSAnm2umQS6ZQZZV1VAki8UmBdwWJVHkxsWkLHBtkAsiqDMky5Y5XWhCd7hYQs25Qnxm
ILs9Pz6pUx+ZE8bXQ78DJDMwR9urydin7otLwqXdNyo4sXytvsYlBMtppGAgWmFomL852Y4hO2sp
nkHSsaDez3uxOABFOMYo80p0i6DOR5qnqXlOk4MVA/T6mGX/cOcwvwyJ+oRsmIayZAj8+rIfyyfc
4YsmGIHCdBRdCNJJOzIkJCBikwLCC3Rr4CSvWlH7aMSEJKDCBaQR2kMJADQsaD8RPU4HWj4DwQNc
nPgWKlstDfUBTbqK27Q04hyZETzN6LPMSGKYMfV7TXtjWnjek6XXM2CfscScAB1X29OtWmdOVkUc
f8RWCMNpySXN8pCk5t5Ipkt9upmrChA1s2J+5XWKwoBsDgkuAZyElP8TbPcgZyZrBdeb6W2dF76d
7ScN2NfD+THK/AFgJ34GIUNIRc7BpB/J2lH4Q23szOi/cbldXFUeVJaywe38txGRYhDU+wPIN2Bk
aALg1EKTXkfuu+XuPDswAJqoHjJv16lEFmXucWxVdPWFABnBrXbVZQopzubv+9IswJDhFvB0cMqJ
uYvWHNdmbeAe/aw5Q2C5Wbcj6N1kAXNzB+ygg+6VCp+UrteXTTFxAZBEl1Nuk9XfS/fA6PswbM+7
hNztj2wIE8emESxeK2wYziHpDH9qbQCs7or+bkXWsovCWtvo5ua8VdmxSPD6BvcfGjGAFj7dazNZ
DdQgYDTqIb7iAy6cjWDo0xgkZnq6syfTDJuuSa+1PkJycSmN3fkPkMV6LuDAWX3wlBDx5UWhUTIU
+AALF4uCbBg2XeQVvla8mJXimiHd3LxahFQz0s06X+WjO4BekmH0vAGv8zYN16zaQPSa+dAnxq3J
VjWDSl3myJgQJte6KqKZoe6nN3eLFfbTc04VLiOdO49LDwI0zCnFTsejxYlbVMUEj2EV2Dk036Xf
8cwE0BVNe4mtOF6krvJlTRS9Yg7rATTDgJbUekzo+9q+xd56j0zwpV5RnJzoTrFUSF5pNDkyap4O
sYiZZsYGhlgCHcqvUOM/5CTRKIe+aHS34K4mZgrLsoF2eoJhWdknWTV/nXxi+171bKtaKeTL9WVJ
GAtKOHPScY8YdLTrdL7jBSS9H0fU+N7/YVOhhx3FDhuHqPjehJpbTHpnRh4AECG3v0F3yUifgCIf
I5VIrMzNf2HIUU43OCnb6QI5OV1SUmKBVpAC5M20YQPehubL+QHJdi4YgNDSiMctT6+dWql1uwLD
5oJ3lPs9I58zsMAsuu0cxSNatkLoVEOTAXqdwAsohOChG6a4TTBvsXY1xAfdvCmmS7O+HxxFrVx6
Nh9bEnxBB5hiSHq+QkazW1vvMuuBLSMVAbdSM4TGiFaNmu1MtG3MXffR2G//MKEYIZA2yEr8oeo8
tHRde49PKIhtPc0KY7bpETniz/N2pO5xZIe/ko5CLtW0AjVlHTNKLzP70sq2Wqc4m2VxyfoyQYSi
Qj470EFOMZR5fF08JHXnfQam3ph8LqhPmcuNrpJLlXojYDY2MEQOSn2Cm7h0MScjwqBK1LqsJXCM
zwTM+2aquGlL3RGJXQpwJpAOtmCnXNLBzGw4Sb7uUYht0idt2nTNra3KG0oHxB+pGA8uVWIMLIa4
q+PMhDcW2sFpP6k3/vQKEOy1TLHDVJYEv2+LKF2iFpYm8x5EcFb5SrhmWJxvzvvdL8ybmNOD7O/v
IQkXG7yEgXqNDAyJ0et1rH3itMFYZc9NZz20+XCV6g0oTJ/M5qVKkzv0wPlaum4m+m7hfbY07WZ1
0sBl2cEaVYRCqkngh97RphgKmzkWw7eB4LbzNo11rSdhqz2cnwJZAgLpYKj14WaHk0Dwnph5k2mM
wMfQ+VsxfI5jsGYHnV0sTTB9nDclO6XBEQcmeFytbCqWPawlMyYKFrwgn29r4xYsCP55A9IZOzIg
zFhOtGbJGQwwpwgzcrX0YcHIdvyX7OPxQITTzDXrsXQG2LHTb2m5+rZxb+Q/zo9FuquPxsLHerT6
6P4HVJPbWIbSz/K3uYmD3EjQHv9AVSVs6byhodGCsAaFDrZwbk7xiBfgAlttAybLt7nzdSiVqEqS
Uk87siIEeehnTEh6IwIn2DpOtukjH0isQb+j0daiT+enTxruj4zxvx9Nnx4XEzE40C3VryMAvztg
z7ee8ZTEQdfuWaq4SilmUHxEV64GYPTy66B8G+rd3ACK9RSraL2lxyTuaxy494sZ53RQRlNDB6pe
8WjW6G41wELs9NdR7x7Oz510nx6ZEUKCnaIOEYFWLEgggJ1Ch9t8PW9A+ogFk/zvgQjxnRFS5hbY
HILV/LQG3WftfvJeLOvBZK8JUEsQoKK1KtZLd9SRUSHWz8kIWfscRu0GsR15IdwPwzxNfFyOQ+J+
QIxqm1QPg4Mbqvc+p0mgDa+1Xj2NaJdmWQ3e5+n5/ERI3ebok4SApQ16bDcxPmnMJjzLHpsGfREP
rbY7b0a2oOiaAwaNEyCAXOLUb8qmL8e6d5ALMcMU5EbluiruILKBHFmwhQX14txpy5TCwvg66+Hs
3hvuGzjVzo9DZUVYwSjDZBHmIiYW/83giIhzv5+/9d7neTOybYbamM0bO9DgKyaWnanusplhMCXy
GyjF2NZ2hQrBeSN8zsWbx5ERMalMzUZPzBZGGNp2yvjRY6GX3YMLqssuuzoLm1FFWyyLv8cWhW2t
m7GH/nVYdBhoi4PBxA4w/aW6mj7ySlXSUsyhKzgE9YbRXCYY0+qnfAjn8ZkoQq4h9QaPw7tQ0ACW
U/CGvtesdhmQE7Lb7slFA+Z+Xsyty9Y3EHjmfj7RaTd37RKmIPm6oE7xNtUM6b9s46U/QS9xZZfT
lsxrrwCEyeIMl5GAnASXy3CFefbMwUp0DoKno4ZcRwpSiAiJqu+Z4/cqZVPZNB/bEqa5BZJQK6Hc
FzRs8lHzD9b2p6VCSckm+tiIMNE4tmO6cKh9tQCWEBthXYw3pQYq4X8qgSMbbaIQhsc1CBBOIxWu
JjTp4hkHgxHaICtOqu/nt510cY4M8LEe3wsyGntuCQOxgWZAQM/JkPrR+FJbG6NSaSvK4i44SlwI
IIDmjYhMbwO1Fj2dLV6w/NZMP9m0PT8Y2eof/74wGJYMlhtHBK+XNQli0oWJ+9TPqr4R2ZQdW+F/
P5qyCkWYqEQLYFBnh9HeRTraQsegoHgNPf7DeEDpgcYDnFVI259aKqayhjIzzqnFygLWbckQbU1X
ETeki/Jl5Nfd5Hg4djSanQ4jEZrGqLtLRlVvpmy/uMCcEhOujB4AYRgVxJTqOcMxRdh+hUBc5Vfz
Q/YvaJEjK1RIaFSujYyniXGY8bY0PmfQu5xfDQm1Lh45XIWO4n0IZLkwjmGwEV8WWHBQWaisA96h
znCbzjswYdHo0LSv2KF5v2tiSOZgv+IldP4L5BP5+wP+4PbVtKwFjJqnv5KgpX7kPNfd2zwezpuR
bqOvcYo0KLGeQkOuwzgNI/Epzobi0VNdXaSbyONM7JzOExosp64dLaQD/Qke85X5YrePdnrQq0Pd
bTIVSkl2yoOA/bchMSaY9RJnCVInyDiZ0/U0PS/a3urf2nJvqSol0q10ZEt40U11VhWLC1sZSjEr
iCaaVHGWKkYjLk1tzla3UEybWSZ+l6N8cUWHK9aHVv6tcBR1fpkx6C5CcQW5TmSFhHNujT2rGHhk
mPN6m5pmMLj2YVjbfWd4oHWY/b5tFIVk6R7jgqsAgPC2LLGdkfRRmkYF7kl1GkRE91EeISQFLdRt
xA429dPoP1zc/Izd5OaVm4e9SjBD+hY7/gK+yEfxUKPtaKQjviCub8w5XOPQnrZNcZ3E1y3bxdlD
hLfJ+Q0nt4lEA8+eQy5AzAQBhdL3KWRaghINCZOFss1d2txp7WXidCAjREd7nfvo3FaY5Qso3rl/
EYgC/MCpIoSTrKC0KisHZr2KaB9NvnbIAUMZYZi18lB1HEwK/N2OobEqcLOM4HZsTuunTlcdX4ZC
5zhM/wKUAeke0mEgokFrixBkGXIUlbeii0sDl9kS3TD62SiJHmUb9ciIeObNyHtbk4dmJ9oN0E7V
UcVSzK0svvGCCOj50evkiU9MOwfJTtynJZ5miV/HPwewreTeR9XcKRsuZOH6yJSYazGshU5pGpfB
HBch5FGu0jkJzXlS5KBVZoRr/JCtdd6aMBO1Dx15LVqCzagi0ZGdcMdjEe7vZrUufRklZWBpG5pc
OPQWl6psUiyOdPm/FkeEqxTL6o6ajqHgNeK7jPiuCiypGocQRCLdKPXKgAU7v59K5L9gw/L85F/K
sB5Y/8BPzSOmeCXJqV6zpgVxsha3L5nr3bWGBlXe+RJdrbvO7PfnI4Z04r7MiReQvEwze43g1aM9
7GZjvl9xIpw3IXUzzpbABdnApCS4mWNE9hiXMNE1PwnaUPNkM8Xv521IVsflyoaQPgBuEu+R0xA/
OF1sM60pIYW0ROA+afLmPqk18sPEq3nwp9melL1D3HOFWEsNm+trI8vHmT1PbUL9NyKjBT4tq8z8
TENAta8iVOcHF/XfoFlznw7J3ijuSNtvIWaiOGIkZ/mJeWFj6aOZQcK5xbRaWw35ZXCyjaEH5C7R
b3VNcUuRnWcn1vjBc3SGdmgiyvMU1gh56PEeW/sN+Dl9N3kZCA4bZCiuov4fdvWJUWHP2QuodnsT
M5w0t0084QKmun+bqkUUbq0xoXWpFRiXpt1H9rajG5LEoaVf29Fbrm3SSvPbD1Jq2yzZJOlrkg0c
F4lnb+ACFJdeTs5PPX5f2BMdo815n5bPuWNDDeaXZqjI0oD+t5KBI7EEbu2lBNPA+N1et1NDd2X7
ZK0hnA8IYZVbS3YrHhwAHYK5HdlBMbejL1bEDK5WG81+Rl6c+jrrt+cHJjlJf3XnAw+MHIgrNqwX
mk5m4oL9oTPJzp1/msV2ibtgrnazSqRREhdOTAkexIBpok4NU4kRFhpgoHuv2i0qlklJED2xIjgR
mtR7D2GmDGi+m83bDhzx52dMuii4sP9vxvgwj3Yf5N5qs0lhIDPBlP2cjtskVWCNZUgMAAlR9gbi
1Pyz+SNJWlAyj2g4cFN9gw4a6K9tyvxHHoWpcUXQGJRvixQCaboqTyzz8xPLQvDWSAFSNcJbHdg9
lFzrMtSzH8gmgBE6bcI29pXvYalJNKiB8hElYWRjhHuy4WVRQUZkVvvBL7qnGq27Axgme79fBj8r
B3Qs4ioR/vUqAvr8ZVQcp06zJefgyWq9q5073fh05p/nTfxquBcOpWMbYtK9G3t7MnTYIM30ZA/s
IosWPwPKvkNfV96TsCefbfHmGI967TPnqpyTjUFR46W+nqP10E4O6ehslxLSAM6zGenQO/uZov8W
4BV/tKu7ebJvM7SNn/9uyT49+WzxLE3HxLA7fPaIp6BZbyfjxUtDrVKEVMmZibMaGEYdFxGk1YWN
GltJ1HQLMLmLs1ovqeeV32J4ByjaLJJcYlfgBtFXTltjMhJQE58f5J9hAvz44KHFLQUM8X+wR00F
K9E5ngIdUDzW+mVVKEb3Z5T4f/59bsJGP5owunJs0jbK8PsdCi4ei4NMz7ee/nZ+FBJECcwAMIV8
GfLtsHUajHhZ04YQHkgY0ocWXJ/5Vie7GWplcQx07q29hmz0Xe+qD9iTbfl9EECzttmuqoglGy70
agEchzYWKCgEn+mTxsgWE8Nl9X917lz1i7ZbBlOBUJPcEMBRDK1pUDIAgoQ6zOlwV10ftEZHdEKa
DqxjSdm3d0ttjrmvFz0ghT1bIZRTkw7CKgVaANfSaElopGl9Z+BZfYtCfZeirdLrnJBMkbmZunac
IaA+lJWvQR2y9nuWJ0+RO3RP01pj8oie070ZZapziq/MaXDAUAByAycDcjGuGPXYUBaOlbV4iVsx
ni8NFFALrwCtukapz8zyamkLXOUKdJpl2j9gV2Ad12QwqgJiCszY6URqxuxBIwKbry4+Y+cySndj
9GqXu/PuKfWKIyuCV0DkYsxs3mFCu4c8D40WRBfG83kbf15gAKhCF5vlQEiUQ7ZPRzJ0gNo3ZORg
3ObOHOzrxCM7J1pxctQ+1SLFuSGLG7y9FKLWEGemYhmwY0SLjQFDaoFp9lrTN5Pv5wcktYBUFQ5/
rgXxR+SIarCNJvxkcp2tZ0XgkFA0/kin7MiCcINZGCqlTQ4Lc30/gkR6etSzSy/vfE+lJfxnjMfi
eJzcBNzYBv4jLE40QlDSBBA3W28AgdTZPko21eTbFKqOm/PzJuEjPDH2Bxa8jeK24rDsloWleT0t
u5JtaL4x4r1jbWcS1t1tmYZ1tKdEJaAr8/SjgXr8aXN0KYT8CKACfKA6u2qRCvf2sUrYTRYwjk0I
r74m8aLIWGFiKMJhPoA1ANEdUgCZt9Vo0Kk0wSW5Yj6dOFTwmMfqiU/qucpzqwI4J4ibbdff6eub
me1pd7skkH74j5JDYX1rtAklfai96d87W5ERk+0DRCecnoDv4WLIp/xoSiPmxNlAMN4SNCfo3fFH
UxGepBZcDm8yQYwDMOupBX1tmtx0OPKIdL5RXuupipdLwoCGUIFZBCkX51AXN0DLNJ1BygXQUhv1
pMtyeTC8vZZfx/2mdsLYy33WASGBf4pUv2znHRkWN0PujnE/jjAMVLqn7QzyI+tvjOW5ay6Mvwco
ngxSlKnLFuz9hg+yiettt3xvVvNCS9Lw/P5WjUjcYqwqnIWjthOQqDnrbVFd4uobOT/0fg/8mMKa
bEMfz5+w2wbgPbpc52NC0d791vUX2fR+fkCyMIxWMZ33YbuA2AnBsWlsUOr26PyhkYVaZ5v+l46m
5k81BFOSOV43oItRsY7IJhEpMs7aDkwfpYLLz1pCUo8jOMr8se/BXR5o+nNt+It3MalIkSRTaHCu
9l+tn2g4FsYHukSj1hzY6j0kxEzLeWp6Z90WLugNz8+kJDQa4BdAapvrCaKF+XQjxzqUeSfwGQQp
JC+NJb2J6zsgpm80o7loyE2iky21cR08b1VCx4uL05fZP0oD84Argo34kc7eHq1Vvje7YZy+kMXc
a5pz0TVPbZxcjkkX4hwHkYPlBQv0LrIVilLus5Ule2uwAstQPDyJZJXxYXAr9PjjBiEiQdo4G2u3
gvPSGp0N2hDnF4ld62ZQeGn2gofk+k69wjukZJj2mbXkYTv00+Q3Zg+l136NfLbmyWvVNvpdFZlZ
FOpTbxf7qMsHsChPc39RzWSGvOjikNA1k+ZjyMZ4Ck2tnD8KMDj/l0RgI+6seZn9KXXMH+7Y2odq
WvLLJabDHOCsXh8GrzXgFHr+HnUsPaDNpdsCoNaVV1o1eNe5PtaKouufb1ssGZrSgJPAawnaaKee
UmS9YSUNavxGd4GngkY+lvq6iFRdVb/0AYTbPTrFUV/jzU5opBZuvnjzjj1LLNT+xrbSgyRJxmvM
6fSZDlq3160BZBVO3sw/aGUNN9U8oYShj3mziYZIu6hR0r8r8hpJ3R6kfs9tauV3rNCGH42nrYop
kTkLeIFsIOU5L7DoLPGgW5AOQR3aXbR0pzmruXGYd2iatj0QggTQQmnkL7U1/v0BD30s4FH5+Qhl
XmEt8G5FIv9XfbS7B1Wh7zqb8xtUttjHBoQY3ltxTzU4egCCE2RMaq3xo1QPsr/PJaHxF5d1TryI
/xEDucZGNqS8HEUdthmG/KYigz+MreJIl1xXQNCAKIfXIidwEF46VTmybMonpKDpFKYaNu0cnJ8w
yYmEByFoAtHRZkFtSjgdpgSKeGOLgZhL0IJGHLLWgwkyzNFvDaKwJVkcVKFtB1AfrmojVglH3WqK
MUIlOqn9sfrWzrd9vclUulmSOYMVJCUwaVylR/Cx3PZSky7cSvXu0OtMVbNQ/b7wlEqWcR0LXh2m
c+Xr2iaeK8U8qSwIq57pmdOXJkZQmfnBGbN93ezPr7p8Jb7miAeIo4s2a5KCrQvGwP6PtDPbjRtZ
tvYTEeA83LImqTRLtiz7hrDdbc7zzKc/X/r/T7uKIoqQT+/e6AsDXpXJyMjIiBUrMn/vaAjCDF9M
sq8fb+higItNxk3MMxZaN+c4RqcUQZeCkypPkzG4vv290e6dKFjZsYW44wxH7OjJepgqVY9QuFIa
Jh/H7q7uv0jt18tbtpCgP1/L7KTEpqfWQwfG5D9HHsTwdJdZkev3V810p1ZPYXYtO9/Hv/BoZ0ub
mZuJlKgU2sKcdSZ71hQ2ybh5d9rap1rbwrnRBfnYOC3L8+wXo3io/MHV4u3lPVzDmJndmE9eqjZg
VP7zZF/l/QYm81qItnh6yBPSrcgjFq2dc1tobTX09ZoNKx046MbWQXRsdEVmzZI/j2gLhK9V8lJ7
DNyEodsmn+g6vbzMhfIGpiJibgbBk9CZa5LldQllOsfs23KvWU9duoe6sB/KjZc6rgz1Tx5uk4+L
yxpM1RTRNweOLPssIrbMeBorxSI0Ta9o5UNvxa63Vbe7vLaF0OEUZU5YqJzURoILFKN6y4qtPt3Z
XeHGNR5k76Vvl8GW7EUw70XbmJCxndnkVChxbsuwipJqW1WMH7LIlT7/BQYiDAo3ky5e7efm0hPl
OKWDuYTZr8y/bRBaWbvFF5ehceExu5LofE7Xzfsq6sMBcxBMhUCw/8jUrwn+L5m98wdkztYd7MCK
pgmQpvjkUTYP/ybhZZwizHeKEGWMUk6vVBYuRUmzPXprms9L4QisAojNqMiLKs3510hHizPdQ79p
lFt52Lbd187aa/H12L/+xWfXeYSTCoJS9nsa2MmNgaRtiiYtn92UryZv61fXnvr5MsTSjSG0RGBd
/h77PT+Rbd50cjPBvFGSr4V05P2zzbvdaD571t52DrH6y5L3ubWS6l2420FlUhW7qDAGfraFRtB6
JtVcHDlDJVQGZofeVclDLF/jpIjvPXvwAERHOLpr1NXmJ0dJ2qRW0xgegdnucq10PZtuNnpgBuhf
yg5GBoxaCdZUz2jtKf5xeXcX7P0MfRbmdXEsSzYUDXitg5vZ90q5sr7FfaTBhl4OyibmvL6VWF3d
kDVneTjsWPo1DM9ScBesXRYLzgGAPzCzdTSB1oSVA4zm3zJosQuuDG//F1t1AjGLwiZVsks/TuEz
ItXb13CA/U+XEdYWIT7WyWmSKnSONbFXpCDc3PkVdEwuK1ZKgUvZfhp3eHDx5CJNPH+2olQVS4iL
QcNg9loR8rQLaBvQ3Cy758ENHurb6B4X+eeh/eytEb4WMk5n6MJeTtbI9NwukmQMLu2iQ+1YL3JX
3gi5LF8zIWPRDz6kGGJ9uLy1Cx7xDHZ2B4ZJ5POYYtGT9lx7t4lxNyhfteqbttZh+f4b8g600FDR
mQ1ObW0WP6R1jzygbEUUU+XAjdvyPjUlN5GDFf/0fh9FcQFJPQYW8AZ89yZo2rLJRjOmele7entX
DC99OW567VpmhgWDfT/OsxUkE7CYHswpmCfkhyI1k6Kw4g1FZEn5HAfPUv318kda2rsTiHnq3WjN
zPFyIAponJX+prXmth63l0Hee7zfZBkuK5trmLEf5wY4IvPd9wNTqUur35lRve3XYoj3Lg8Em5ZC
3s7UOeepslSXzEwOmWBudW4hXRvqrtOQ4epeLy9kAYYJ7CJtQluAMO7zhWBlaee0MAfS9rPh3GgD
U+A/tcrKm3AJBc472nYUsshviG92cl4NaTSV2PNBSTyaR0rvOZHb+36S6mtF9qSry2t6f0xtXhx/
0MSvOUGLLSOaJI2x7FlYxq5efB+y5JPqf7Un9Wpsfl0GWzA3VFwRUuAcobqtzRx6FBWBV5aYs5P7
yCh8H2BNmcXLZZAFc7PFJ6LJFFYvclHnK4KM3OSWUCkbUPUwXEIZ64mb0v7nMsyCO/its22LQdsw
EmduZwycVCkFFczy9vH0FqADFIW0fm1zZQ/vl0TRWtMkRTh++nnkYmPlZLzglKjIlc8i2WCSUifw
0ZLVCrueXFn3RhpFZO8RXiRfzwp4crsBXfwby+7ardMHvVsqNlE1b2T6DiSyM/VG76Ueuemp7q/7
XtJfU68mFAnlrriKCi2etp2GN5VTswkObZ8wa6DDs97WVd/ekkGu7ktl9Nubwgr1R3MyOW/TOO3V
ZgxuTDWVv6ljbt8MoV1ft5hXSPNYimPWJ12heBjHEhJDvmP+SuV82E+6Pf4IpdF4ymsvfQmoZH0p
Yru90Z142BtgPBU2rI8iy9Rgmw5Od9QT03zrygB1p3gMFDc1wmza1l0p3eUhXOZJTmp/M1Zy910o
etZ7BNDy69accNtVb6WPfVY10w1V1t57dCCVPtDqYnebHqnExh2yIL+2jGB8Ldoq2FthhxJorqAP
QELTPAShxqwAz0bufOu3Iw1AkxpID4mayW9xOXlPeVOH1E8so7xOOyna6mmlUF6JstYlbxVkN1kR
50c+o+bvNCce/1VLNU9RTYvTT8gVFbyzEQzfZ3Ud/qqbMlH3klVlvIktq415l/vtmx9F5Q/Vmopf
XWBHP5jVoO0qv9WZrJEl2q0e1GTfGtOT3MsW//4JTUpMFkJ5FiwJ+B7nByvkngqkEqlkNZ02OtIP
qtQcpkg+hCgze136bySt1a2WzjIZCTHu2kGPbZ4TMTzf0rOUQ6bFexPuUTt8nFzHok4QZj69yBIr
b4RYqs/0WCkZ3T67vrxta2sQ23riYZtRafXxt6PAvOrwflCfLgMsxJcoFGlcFoy8okIxd0UNTNU8
a0ZyG7kqfbM6y/qaBX5fbUo7IzvqoH+5Tz3H5xCmZje5TeCF6raJ1fSfytcivl9Y3xRh35Xby79s
aelojRKeoW5Hpn7m7xPfG3pfhxfRt58lpXPNYKXOsHBXsvI/AOIHnOytXTVxrv7WNerV11hFxREC
hjEWx0xdQVpbysz4jdBOI0tMV6yoZkC+KFbHRi1djhZPUt7dKHhTBDhfS+iEuGdBTcBRbVXr1UHi
MDBWvsgiCHVFwkmwKHefg+hWEhY9I9Y3kv3U1fuk3RraCsTSN0GG9T+I2cPQgaxqehFFunr4Fhvm
NmohY2c9Bcw1ccu1xczMS87bvOglFlOPV0p1rAnI10gIC+GRTUKHAAnaAwSf2X6F3ah2+D1BQsj2
iA7u04P5EqCrrHsfV3JFDeEEarZvQy6n8SiRofSK8Ip5p1ni741m28h3QfDxoO8MarZxg2L5XezR
2ZoP3rYxwy0Cq0n+qssIuUvm5rITWLo2ENFE05g5NfDYZ2Cln3dt7bCFfbEJ69AtAsbkXTGFyjUY
mRytGcWi+Z3AzVxCrcT6mEnAjannht12lH95ndslr5dXtWR7hJnkV1RdfV9IReSsNRIDxkjA7AP4
CDacDWVak2ZaQZmPjR0zXzbDkVg2QmzKDh5N/dlcE05e2rCTlcz77NKpmsr49/TTwjAPvRZXZP2V
uwlFPGpFXvRyeePW4GZmHo5MOK8TNk7TfibWz4xotqBnKIi+XMZZKGYg3EfMQMme8jDk/XNXV3Gc
Kq+lQ77j3k2NjWM8t+qLMpL4CLdBvm/G9brhkq0LxgYMd4bYIYR6jukESKz7OVwKLc9EL592k7ft
S9sX6U6p7jtKOJKzwolY8lAOIvwsUXYsatTnkISPvWb1SA1Ivd7uJO3RiFsPsYZMvi7s8g1e91ql
ahHxtxQAsmBipvU5otk2el3GuN18TCyqbQoDh+M+VL6psScFm1IvveSQDm26kkdbuILhTGmmZZML
QXJ49uLiE2ex2VNVyQLjOm/vLK88XLaZheP2/zQYTYhZFKRmK5MSRqHrLYlvOY7TnTEhK2lW9QAV
w/r3L5B4BtOF4Igm0NlapsIxyQPjpaKcfIj61FqHQi13l0GWNozGcyEZQzfKu4y6MtlBFVfUXQ1z
dAcasLS1wSMLpuCcIsyMz5qYBCNrI1ERJfnoMZL3inaVprf5+BdxuiD2Uh6FGYGmlfh0J5FenA3Z
aI+CUqnQPto6myL4eXm3FhwT5UcqUXDWYRfNScRxH1mFVmg0bChHtT9m+m60f+XG2iteFZ/2/BEv
qqtQbxCNt/jf7NMbSdqOoQgp6jHP92WLOG3WOdXkWplh+lvLCey7UE6De98J2nxb5Wl53/dJ8hJO
WnhMUjXNDx7d3ZFblq2+U00veRGZ8ls1GtDtVRnOfjX4g1Xe5kXhHBT6wmu37vvac6OcFqydGYaj
SgohNF4SByGZDeUQ8zqq67LiBaRI2UpAuLhgmNGoJZP+tudVZW+Mfa+iVMAjzpB3Y595G72upeu+
EYBlM+5UtdcPxtj2h6or7c3l7/r+ULPTdK+gcUy59N1QUeaG9mFcUGBEuKTcN1bsv9kj1JHMqz4+
gh0oweuExgMVfe4ZBydSoiyi0pi03ehaShZeB4VpuzTurCmFvLdWWDC0waL75Wgqj+Pz80CiRsr7
hH7bYCzqG8R5wycnduyflZaPx7Ef1iRgFvEIgSEIQMZFLv8cj1DHMeuOVtKieCg1CktMOu7Gg15I
K59rEciC28X0P1NT57IfvmqWVhZ3FJ2hOo6hwvM1vGc2z67Wy+fLlvHeP7KHf6DmnUVeoefy1AA1
mij+1dnD2BZfL0MsGZ+OkgtlTVtz3vn5Uk85dwUQfedvU097jJnIF8TjysW1kAJgKRC0qfrBomVV
55+nDR1yeslItaXft9NzmNxI0auvXhv0eocM0ixvJqamR/dFAjnz0+U1Lm0jcgZi1jY3DSnXc2xZ
kqwujA3KxQxvTttsk4b7ywhLu2gLGjgRFdTFd2mg1sg9E1e8CYtXJr9N6tPqeVqAEE7fRuZISBPO
qzujH+fVVNHH2cdXcsoYg+kqJKi6vI6FnSIqpJzDV9K5YbTznbKNvAwLW0EMZFQ2bbyjm2QFYeH0
wJgneSD4BjL/niOkJU2EgRdkmyy784L7sLyznF+9uvJ+XFiH6PdiZAD9gDRzzpwBIzOzJs7ibNMz
7lF/M9dm4Cx8DJwnI6e57CmBzP1oVrfNSEdPtinQ2e3jrZo9aO3K/MWFW8mEasCnEMkpbPd8p9TE
000yXtmmVA5K+qm3D7n1RTevZePZM5ifQnfv5Y+/uCg4G2JcAJR3VbwdTiIYJYa37vcAdtGtYbwG
1teY9rL/G8ZsUWMs+21ugzFlD177QAI7Cl8uQyx++z/LmI8LqIaphugNhD6Ne0VJrkZ6Bj4OQYME
J4T/09kldvJkp6xez0rkJLKNRCtraFpk7OO/WMUpxMxf1qEVkO0BIpkq16HvuVt5rLx/CRJxkxnA
xhyivLnLMo0OIa+yyjZmHrp69il6o8xKxmNrUrcZflzesCVbJnZFMkwQwpgtdr5hmJyTtFWTMQ7r
YewYpkxbtUyFzUSN8DB65kFeG2K2ZMwskMFDdAwgWD/zZG0U5E6Rd/gZM2Q9xzT63q7J8i75slMM
YYknZlBplcQjDQwpc8NfXf1F9rdRsGIIC1tnkQwV09BJTlHdPwcJetUbKqnn0jJuJDNy0+DFpCsy
cFzFvGGCVDmt+B1hWbPwH4InkQBKTRSsfz8PTlbV1yrjJseRb+W8TNKNzjQBc6M1UDDGNemxhY9E
9wYvZkfnOng3msfWu4x4XM42VTsiKM5jU/9UDms1mncoQj3ApHNWKCtydc6OkizTo0OMBhGxielo
2hZK5lrh4bKFr4HMnGdZKE7jDYAYHnRv1Ma07C9GrwmBAqFHi0FDJpnHuLJC2DwMKBREKql3bdv7
xebyMt6Z9G8EMKjgikbw2cXZtEVB4xwF8KF0tlm5tZ1nJXE28oo/WNgtAgwavxnaLdL84s9PbMzL
q4IwuuCJWTYMZaWvafzifzgooy2fob8kTPjqhH+ztUh1HhiVmGeVBdoTk8G2RsYwPn/Fjy4t5RRF
PV/KmPReG3kCBTalKcsHJWwfNGuNrbQIo7FfZAB0Xoqzi7MbeDeaE215XWLcNoN2Z0ElUdP242bM
jGQiNMEjEv14s9VMkmpWhqhYkP62oJ2Vmks96bKRvbt6+DAI1BDTkMFSiJ/OQdS8zHh0mlBEDWPf
O+GOLs1D78PsSaLnQeq3QbCmxfPOi84gZz4gsovSGhpqF2mo02G9C4vvvtdsY/ru9GSvVwckry4v
UvyNZ26UuIA3tsgEwvFAF+J8kdaUm4XRULe17ZqY3UKsptih4nAwJ/u589Kry3DvObECT5QVFLSL
yUPNrD3wkFxuxZyunqxjm+wKkyL+IY82ufU5jl8V5SkI3hz/eBl2aZU0RurMFCKEgD94vkpi5D6E
QEDqpDr6AeUaUUG+qQfHzbsVIacF10Quiroj9Qz6qpy51WRxMpU5UKYqX6ead9smMXpG5a/WaZ4u
r2oJStRMZLhaXBnzx6qe5XVvdFiLYXayWytFe2cHY3Nb1KXkNv74F56KFkqH/BMFKJGdOd/FXrVr
xROC0JVq7ii/Im5N8uzDFHAsBNa0YMoTsr57QTqQObAe0lxo7Fvb2PItd0qyp1BJ6EPN8v2YZW+X
93HJOmBMi7WJ233+TCqtqksqMY7B7ox/k3E4qMxknvyqdiM73tfmmpzYGt4sVqqHGmZVAF6Rhr/k
oGFE6XAcSMjXUvlkVh8OX35v6J/lzY74mOVWmcRsqJ2huyt9YmjvPg93l/dwwfFb0JgJ9imiECfP
AtksHx3E8FjDEKvXpfbUdMYO/t3H7/0zlNnO+WlbxZFI9w+Bupcr761tyjtt+umH1Uo5aGk95AMF
eZBghvTgua1r0xhFUzTiibvnpHdoLJPcYM35LtwwJOfIwvMPSd351a/Th115aBChFKVsA/mLHH7x
6sjNvPqpDBnwuuIvFuEsjBziG7z9+fTCcQggG4hO6HoqjlZ8m2j/VH25M/8tKJN3a0Iw4lvMbxZU
DggCCGzYxZnPRaO+leuOiCN2nJ9SgrJjFq5QiZccIOGZxuOJMA1BrPOPxCFiknuNryVLdC232bbt
x2+8ROixMlbuySV7IH6yeKSJrPT8aRgqkPUyi7pJZF3BLIQXfVWryUra4b0AC0f1FGV2eZh6mGaO
mMjWJHr6jzQZ5tEbtOoRvavxsyJNFn3kZnGgxpKQm7Tqm6ggG+JmVeQ8qE7fvZjpTu3X5Ovfl4Bn
P2t2GJxwNLzAZPESaj5Jf6Dfw5w2vhEwZWubl9pGDw712j2wZK3UkLhqkP3S1d+RxEnwrSDAa03o
Em6KqrkOTe16CttbLxmuRo6iV7XHWK8+HvGJstV/kLMgucvN0ct8IFHpcBvddAf7Z+Nt4V/tKCxm
4cp5XDohgsNLkl5HN2DeqdMmxZQlQjFAcbxHDX3yofx82SsvHhCaoJlWKt6uc86I6huZM1YCAVZy
eOzkVIkOg6aUgRsVhve9Cbrib/aQdBMiIKIyN3+Xd+PY6b4gEzVZeGgt+S2Ti2NekHKw1LtmRFUw
XZtRs7hKkedEnQsJzbmnCcppMCJ6JDYWRQF9kpFPzG703KEbw1jJOizGr3ws4dQAfEfFU60oZmQq
d7fXJDTI9q7OnWf5+yj+OViupN2X3oul7nVrxTUs+h+OAQdBFxTO2YsnoMw9xbqoqtaWyyCZRyh7
e4/RMpcNZik0IV/4vzBzokxtj77aikMnV/7Ob14ligVlvg/GiYnHKy516bORvuV7kTZCx2W2JN+Q
FGZ9ikBvgFlUe/Y/TtlbG6kZAsRp4sPllS06MdridB45lA14e5xfFr7T2RT6+Fpmq92H1XNuW4yn
zvtDYvh7dUq+DpPBEIuHyFzreFlc6AnyzK14DfNtagObCZP0rZe/TLH2VJCc3VDQ2l9e5ZKZkEuk
4EHgTH5sFoZZZZd5fgRUXBqxWxj6L6dJjxTW1sZvLfkuyqa4FIscvDLXMgwbjTmBA/2TVOG/5qUT
uNqqru/iviEXwSOKK5dvd/7FonZI+6wBI7PgEzMePY/g0+sq4o0r78NF4+CtT4oHjyV6Qs+hEM0Z
p36i4mw2ja0cmUnTQ4xpSlV2dQYbQFjvotp2zV6N7/XGCJ7VQG1vbKjtH8/TkGlEOI9XOS3P80Nh
hEVrOxI/JK6az8TTNLmp0TZDTnbFTy8uGXaVyKCJouO8OhAZSpDYJV6TMPio2ZHvxgxf9urgm9f1
/0yO+hqk2kbNs0eF59BlM33/ZXm04qrZbxJF7wRoDK03+oJYZ0P1bdebjKXItz6Kl1n2fBnovT8D
CPoaVU/xmpxHiFrXG63mUJ/w6tvM/DakvptkVzzIqYysrOn90TuHEms+iVcQ+yq0QQdKGZmx5+yc
nGBx7UJfA5lFYp1h1KUiSjrMNfHrH47UufGHBwZAOqb2wTVDVojOuZkPofejkgefVH5MF46ZdFep
lew1aS0VtLAU6EeECHRo4bDmhcNRIagsFLLqWW19pyp/sDwcsl/4K9fMCs5ckpmRvTmjWidsLR3d
oJD2tTTsPGONdrwIg/aTuJ2JQ+aMcMnpRqkuTXZt9LqNbOe265g5ql+t93FnpVBloeeaFBKSAvN3
nF9WeKoE1f/QLNzU3tnWJo7u7Dzc2tU3swj2Nh1C04fbVoRTgoFB7kWBBGfPTM8M6yDyQlDtJPmE
UtSrWhD2yBLz2ugIMmh9S31nd/n4LvgJ0YBmCk1KxJbmNtJpfpS0U5jTCCTvO+1HMvaHiYh8ZILQ
ZaT3mVcM8Q/S3Eq8MPfrYQCpsT/T50JMspM8YzcN3wyVWG9XrtXm1wBn4UjS5B50LgCDunStnojx
PurpePsSWvault6sNf744l6igEa3nuCAzG+W1tJbY6jjfKPAYhyDp0Edt7LndtZKiPz+3cZO/odD
KeHcD1Z5IReeycIiRSNz/UV3po0XbSTjLXW+2NLagJv3gYjCkpAYwihZlzbbR2sK+sCvcCOleaOO
hashg33ZNBZONoJSQtCWKoAIq84XNJQJiQY6fDeFTTgwyn20ixuEXJjitCaQvrQYcscmDGRxzuYv
QipqiZSoFuV0v3AN43E1pPodwJ9nZRizJ7qg8SCwCOeBTltBya08TvFg1JlbeMaNlRrNXhqjh0CW
HtJaN46e2t8qknS07epaUvPPZTndFarvIwjPKayDR2pIOmFzd8wZiONJRGS+rHUrJ/K9kCrXNRxw
Uf8nTmFPzve9rzooTHGQ0ypk7gslvZIDoRwvb4uOaWkDDOnI28jDT38ytpHiC929lXTjwpdHaoB+
a3JlJMzmZYO68KhAjpLgAxz9znL96hmZq8OHzQsQWmgZnAOBZn4u0yQt02L0cQTEYV4tH0w0+Fcn
6S2Ee5Q9eBzztLOgzcyD6TYqM0WLgcmHeJe1n61RUGWb4WoqhbhOux0ZQ6UUDEE06rVYc3EfeVYK
dGKKeccjYWCphQbYeoRC1tBshkK5SYI1SsDC6RGE8/9ghAc8jcCyCk2mFpgwp76TmPdNsDaGfcFr
i5KgDqOS2BX1k3MIu2SuUCrh3MzqWffuu+wNmZ1meLbrN12/ar2V2GUh3cBIpRM84WxPltSMje2N
YZRvpnKbV/fx6IYkv5VtPx116ZujuU3/WequPm6RJPE1niFQrAhnzkHpzM3TAiIf9Qn5YdTyo+oP
d4r1YSIXhTiKVzSDyRi/Ok/boDgJ2zJhqKORjLuqGa/Lqt7C9V25j5asQmPEKFwrSHbv8tB9ZAcl
ARFWQcuKVv9L8P/x7dLxEKoKQYhS3CxeViMaBDqzxrrlT4px1BgxkKysYekAwbETrV9whLC+8y/i
0aCdUznF7BgMklWm0BxxVy+HJeOmaA9VEPYp193sKvVNO3dIiLBT5k1L6wmaJkr/FAfbzPu36rdp
vhLILkQKEERELxtiECTNxapPjDvpqor2dJqeNSQ6rXZw1f6pyR9DO3STKHTLtSlaC7tIA6Koyspw
1oigz/GksTNKnjb5Js5E9679s/O5XTR1jT24YHGicAltRNzkJOvOcTJNKbwglEUsWUnHqVdRXe6M
NeXOJRSqsCQh2T/uyNnu2XHJ7iVjzriRm4H50mstmwvWQEMwbwzUc+GPz/Nlamshvhbw90vVrpDJ
pcaUQz8p9S0y/qp/GNdoaot4okpJgIqww7ziBkHF6BuZXbPy4dg6w4FUvGs6vzTrB0ELYn3WgcLx
R9uRcXEmc/4QZnNkLvjZJvZdVvYxMQ43U3Nl+T1Tx9cEnn7/HbOQS0gPK0JIiuztPIrQWy3IUb7N
Nz7ZB3QikvA6lO8aQmJGZXaf1dG1p0dG/Pjh96Q9dNNDsObQl0zl9Beo5wYZG0M3lJmeb1Rvko7M
/lIf9NL4+WE3eLbMmY+qtFhhI1lmFMs7if8yDOnaQn/sMszCM+Z3DQ52PqwVGrLO1zI68oj2tjhc
xBFNYW+UgTEj4UNJE9BlpCV3Iap9/x/pd0R14p6MagrDIFXyTaJNV6mOPIkT7abefL4Ms7Qgeteo
O1EyIdE527ckVsqoJQG28Uk+W47/Y6jCO5mQF/GktXBiAYtKKSorQn4eu59tHuTGNNF8sNSouGlb
/3EazYNVpUznsPdx3FzJ2qMCvzYpVZTN71XlxTSrW7823FL7UcXxytKXwpvT3zPf4qbk3V23/J7J
8L7knbLTK+VoFNkxioPHmtRGAhHSImCl3BSgKbJisgsXEBKDDDFCbgWK19zl9J06xn0DOzGrHTdV
rgdlw4DBRA03qURY9/Xyh16wJxt/LRhwMIRoqT233Mn0qzFFtoz5Y0x6Ng5j8n3qVvzZGsbspBte
HieOFxSbKszcyTtko78tV5sIF83oZCUzk/XLYpCVmpXo8cFuvko0FiXbINpd3q81FOHVTs5fUDh0
yLasxWQYnA9b4Zp3n2p/uoyyvGOmENZgRjJ6/OcotjJFFmZYbBJmsys01Cch1af9ZZDlpfwHMh8b
EAxtL0+V+PTSXaY/pNZVNG6GdoUOsWjOJA7oXKJF791ErjKzvGiw2DCp1gg7mutCK29bRLdp21c3
veId1H4t27O0fSLzQo8JsQ5M7PPtSyIrRhOWJm3bjkh9Ordymh2cRvl8eQMXbjBUWUgB4vIBmtMG
y7iMlLEosQVTvWPa8CH3flxGEC+32S2Njp4YMYZQtRCFOl9I0NetWmkEh5YdpkirIRQQB326y5Pp
RVHC4hmxh3TF/73HRK+Xvl808RmHp80z7VMqGY2jE2I14bZzvuoaswCOvf6tlTcfXRxAKEWLJh0c
3tzvh56itXVOmFO0b4P51auu/fa1Uo/TWufm++90BjR36HWOUlXSc2cq1ZsV47LXpsmL43j+mZgA
blIv5i2HQOw8Q1br3ZQ3jUmUMdxMzaOZHaTgS+Vflf1Nod749Qqbc+kLncKJg33ig3I/i9qqBS4p
xs0oXyOxfPDCb9Jw1URr7J9FLFr/oCHCZaJYdY7VTYyU56RxGcqvjR1d6cb0lGvVTqpal9LSSizw
/uCKjnbB1ENEjv/O7N2QmsjPxU3R96lrWfve/uwVu8tm997tCQx0aFE3YFbbXGkgjzp7zHumMbf5
v8b4XEa3wQgPZOVxvGRzULRpdCUwpCoy2zdFYa6jZgkU5cn0QlIiT5eX8d6vMg8cp8rz4LdnmG1V
K5dFVpRRscmzrVkwlfOnrz9o0XXKlNZ4ja25ZAWnYOLHnFhcWuZB26IutLEn3Q3ja8N6MozCteTr
eu3FtWQC0CkhtUHQg+I1u/pQt+0zI2DjSkZxJNVBzIMzgjXFgUUUMV2CO0nICc52L6hyg7xxUjCT
6ml0UDtzniVrTZx1ydK4wv8Dme2aXfYSnhaQicOZX9fhz0k5ysrazLfFj0ORgXiRXAxzes8/TlYU
tRWHwNixcZPSsXvF0xQVU3/4ZrXmnep76coRWkRkDDR1UkopkK/PEQMjyAzZ43710n/EFVtbm1K6
lvpi2+SHy2a+uIf/QcEJOIfq9KypozzHHMYrpO/KvnAdg7BuBWbRHk5gZsfV9IyybXtgvGRndl/b
4LkIXy+vZHHTTKaZkF5kTuqcg8Z8Cb2Ca1NsVPWpi/aNcZQdD/bIxlyj8C0uBucjw3nGO8yTMAHN
9b2Wspi+DvfFqG0iKD4D48kvL2jx05zAiD8/cQpJ2tsmwy2LTdym5MY2Q7gbFdNt8r9wpaLd5X+X
Izb2BIce0URFc5/nA4OItdZ+zSb/bz7/CcTspJIb85mVA0TnPxvhQ+g8TMNKXnH58/9ZxezM1LrT
loYwZESs9oF/08aHEt2KQGfszOqTWpjrPCA52bJ5aI8eR1+XOmBtFtCY2oumgekgGd/M1t42Vrrr
Jn1bmm2ERE13FU/O/20/51GDadHVhTbYb/faqp86/eDVawnNFSufj9RRE3QJ7AKMpHK2VvAgN45r
rfFnVmx8zlUtzZzJ2Sogir91ml1n7w31aK0ldRZtgw4kiE9kQZjEe27hmjwGgTKA0hc/GQFSjrsu
eUo8f2PFa/Hc4q7BJ0blgz41wrpzqEC3anScCxyd/Ekrd0n6r7XmSxcjkxMIERqdnNfITxrN9liN
mb3a2Y9B+R47m85+sXvVhVFz2Qktb92f9cyckNVJSd7rvMEqCQmksN0Gw0BLrNsbP3Lj9TLW2sJm
XqL2/U4u0d3ZBJVxRe2mG74YcD8U7ata3HXqX8TCdCr896VmDoNSeVz5Omhqpv9IrDF0KVnumaZy
fXlVC/kuIsk/QPOmf/jJBcV3trDxd5X3yci2FvXDKboa2m1uXuUh3j248uQ19rBYwDsndYI7u3Mn
ZUDNmE7WjVfFr50TXTvDJ8MTmLSmOdFGIRtdVn8TNp+AznJRuTfVgR8D2vbVPlWfirJnsOtBrb/2
zGlO+5+XN3fluM3LcNCjy1gWxy1r4Q/TFFo1xXMiWSurWtvK2ZFDq9eYuhQYOf9pRJuiOVroxI3O
VdBvRset1yLbtWWJPz854n5SBNKggeeNEFLv8/yTWr5c3rmlB9SpVc4OdlcmRekIiKl/GcYf2rhy
Hy9wD87NfuZ0B9vzzagDwB6a12mUnhUncgsleEJqh3koxk2YPRQJLQKpuXbiRNB6yfJnjqSy1VKO
QqBNPX/V0vY2SvwbyxqPiR4eK0feTEWGLrW5MwZ5xV8u+zDiT0ak0HH12xmcfLmMPtdWa3DOkaRv
EvmnHAWHIJ32CvNm0iq6o/V2JVuxaCtcbRBeec69o7hrdAgMSSROnMGEgLLfZYqO7ssae3fxIjiB
mR1sJllWTjSyp03Y7VPb3lR9+NAhhZxq/wbOWkv54jbSDEpqFsoFpcjzA2BWjdbRJElc0AghzXjj
tIcGPTd5ctX8S9y5lw/D8uL+wM1ubR0d/xp1d85b/ipBhrG/1Pl2qvfa2rt4bV0zR0Luz/OHGqA2
fpEzOqmOzXDT6A+SfNT1f/9vi5o5EfrFpDwVlfax/W7phwwJu+FWCe+caHsZaG1RM1ciiKmtngPU
INNl30feZ8dDL+s5z24H9W/cCvUbQYIlkDJ08WNODpgje3oa06S/CUL7Og++yJqxidJxY1oBUkcU
WIafsp+8eM5aSVesYu5URB6ankP0QhFPOQc2zNpopx7gMJSvB8m5wX0+RZV51wXB2mFbum9OsWaL
REYwy+UMLzKo8SHwt33+1E5XZGx2juT6gY7gmv0XR+AUUvykk33VU78ok5Dl1cmv1L6R2l9Dw9gU
D43eNZHrJXsRD2cEKeEAURc7h6rarhkS1Dw2U7y3PDpsv6n2rTfme1X9H9Kua0duHNh+kQBJFBVe
JXX39CSPJ9p+EZxWonKi0tffQ1/cdTeHaGLnwl4Y2AGmVGSxWKxwTuynOtRu5UV0Kk7yJVXjkZYP
ENchpvScY5nZIRC8/RTFsuDWb3Zt9Zu7ruZQKM3lREnZpWTl6LVEbKFx5y+HqUHaEB0Nrg5OTOX+
T7WTPAppMJw2IkcVNfO3wozM7KFYNZGy+BXvLB+5d9AqolgGWLHz/UJphKduhxum8Zv7qU0eEXFp
rmydCMmF1ODs9ZuxR4DVJrc4/btu0D0ClQslJkLAASEm1iUDR8KoY2BqQuMRhqSs7OtgLmGug5BT
Htx/hbzrg0aSC9QdC1yht67ftvGZBdmRIZm7/BiMp5xZn30Av132vsqlQ5cYSpkCrVlu7q3RSOCD
VhtpovVbHzw4utlOpSGf/H5paxazXidDhNjMda/8gH3KCtTJ08bYJasur6GWhf5fXPqC80DaIzeb
GLCQoQvqnWXo2cPDOvOr3mGHLtOVx9T28K8sR8p8cm8p7YJCltniXda+/e/ojsarahSS+6lMBJ8e
KyGElph2LEMfg/78hWWaE6r0qBSpcNADeZhUlVxcbQzj6hOIWUUvb1pmUVaBKo0uLNqCJWyL8mrG
q++y4SmCJiAYYVYIqKbosXzXw1LTPENPe4PZkB2w4p0JcB1h38RG8HpZkOoFLdDFMD0GxC2M30oO
qAD6h1u5ARq2KN85a3Uwym2fgFCz7Ler0fmNgvQ9RYoqX93bnOoq7Co90aqDZkUxtYp/z92fu5lz
PefoV3F4x2MCupqdNRdByItmBLWMXcdmBpioyzorTjWa0NFhiuo3JhDkHjW75vWaWCg/lQkvAeP6
Y14xbnlZhgJ5wEbnqsj7/sHclRPZ00YHt+KoBbmr81BNaAmCtPHGB+vRtbGCX8pYjAfkm7wbC1FA
ZG/5dwzvonnInYqQpYB3zv87aI/4JLS9YnIdo4JyqbddbbNaCPSe6E/aPRVpEQN/GKu+hokbaFyn
wgWcCZNcG0eh1WxdCAPkM9pmDLpGNiCmQiNbf1xeasW9AEmoVeKFhkeUfFbqDkmXYEB01a8TOOmy
dApLxozYWo1jtzK678vACgES83tcmufLshU+6Ey2MLWTyA68exzYR6hfGZsbYWbGs+N2JDtHx7eg
OienOkqndM2RIhxaFGDSdbj3EO909YG0PdhSAAzbXF1WSrWgoCXAPAuA1NBLIQnLxq23ywVK8QGs
uh2xAZZlussruHwosqD1L1YCKLjpp/zF7HmleXOrlhTdZz5gIzF8BDRCaUkXgLjyxUD73tb2Yb71
4wMdhy5mtB6ibVu4Rp5qaTEaRAWkAxFYwefyMP02pU4BbTuMM078NRiueXJlpXds1BwJVbSMmZF/
RckzcVtTOZQ58AnOQpPQolO0NtkXOrpRYSdvBe+PaFP8ubb2cTU/8Do+ky09DOqBIgOM5BcedPnD
BKLulFqfjKaPiqkM283zwokaD5cNSbWVAv0TKBIWkijyY8TPO7+dRaWa469rRkbyYrEiXlONB1Bc
0ehw/ivHPt9CFECHKSeQ4ydzfFfHTY3hpe7BKPa+vbusklIUIaK1FPBnaEI+F+UZvOCEwtk0QDFM
WXUAmlYHMpzeuqLOja+bU1CKE/AYWEO4OLnPKKFtRf9UV7iZsqtucy1AxqBRZq2a9T6oAisuWXLX
luDNu6ynOGXSuwSwVUgOATkbmBJykwHpbMxSroh62uqTgOcBnq6pY7VQKnciQ/z8xHnmRU0Sc4aM
Jfd+jFNxkzAWIeB+QmR09LI+JIYXX1ZLJdIDHK3gsgKju9wgNlVz52+iBXK2ng0jCtKv3nYc5ucK
9R3tW1zlR0+FSZdDw+0EHOLoPPHQ1JJNv5wcMK5oijTJ99LIwmS+YfQ/t6uCxhKPMBTqkXHDLMP5
krYZm8xciDSsbb9Y4/U2sj2f3f3lZVSMEkKOLUY+TCwkcEPP5Wy8W4dO3O72DKZM8pQyVMmAaoIe
69hOf6IGg4e/4ce00k1pqBYViK6i5w7HgcqYebmZo7+8xVk3USwDYfWuYi+m98rd69R7rAlDV8IH
7vg/cCqYCRFQ7NIFgQG4NB8MrKmV2U8ck4u8sncZxk968Fdq1lWRXcdRxwP6f2XJxW9/ydA1UmBd
neJXBizeKknqCI1UL33Kdqxujva4dKHZBp98M329LFx1EQrUQ3SXAZvzXXkVVZ5p4CZup6Cc4Ekf
A9z76DMKAyON6lbTGKETJp2NbcP8Tm5B2ER+BunBHsu4zN+6breA9/yyXuJXya7sVC8poOi3ARO6
op1tsl7t8jswOT7w+1HrRBMlEuoYODg/C6k5pn4b4PcPQfVkZdMPuzLij4gI0IEBPgMgKkoiWrMn
QYOqEgBF4xLwiSa4yi5LUPl70Q4piGw8zDLLBzoZpzlHrivyzDGidbgOwAHWjc2ovO+pEOmeBiok
8XuR5iXBS+cdqzK2Nx/zYiSqlk/Vz8saKbf9RCNyvi3AQFo7WkOYvRihBewQx9JsvHLNPEwYA94G
bc5yqzYSycyze2Rv1hS9QxieZlFavlj58CE5GIfEqQQ4n7w3YOrAaREdPr6fzQcTcfCuQDt1bFmD
Lu+g3KEA8LXwdIja5GDYMPOiHCj8T2D2u9G9zllMx9+0LUKzfibJ43/fIgGegFZttAS8m9QONgD+
1h5eNe36NiKDY+jSC6od+isAw03nNrB2m1+VPgS483cPSnTedabz2ToZ0snJUAcd6hwyVncf5J8J
vUeke3mdVHH0qRrSuWlNbiLLDhHzdJvlQCw7tjx2Bo2f1CkiHRgKTHabE0jpybCvumIPbuawGnuN
Nas8P4AYEEOj5RPPTPEZJ1GfZ9jBOAsnIEiP/DALXgo0Rhbuzzr45/KyKRU6kSSW9URSHvAVsS0k
tcBmd4GrW7mHctBEXMpEz6k+Qt8TKR1GntZ2xrJNbPtMfSOcO9ybmRW7TvEyWWOcBSM2bkVty42d
bZzCumH7sszv+27RfYwqfjj9GOmiWB062GsOlRc/eJ0x/8a2Zl8C3shrsuvFcUK4kAMGaOOs+kDr
lADY+L999aWzluGpxx3Rbpayu2X50QEHa94BVGIF87X19P/aWXmwus4Sf8SoMVK/XnasU8BY1uie
4jooFI0B+dK5c6163RoPq4lZ1t6uQoenIdiLL+uicrmn6yZFQvXkdi4T/Y50fbDsyJ4+j8OjXdxm
/bHWtaPqZElnr5w6a1sGsUfLfFtzN+xz0K5Pw27Ks4d8CsD1N2nUUyY9BLoRYNHwhoWXPz8ffTc2
ayda6jCukxzLlVR7rOMXr0qPORiS8RrKHYwrzq9NEFyb3dru//P64rmH9x6CGhS25Sf05CcZadC6
FKVNBnf2c258HMeIzgdnus51t4FKXYhzXNSxkV1GWv1c3bKb88AFtXDkZ8a9YyGSpyNSSSwawRZS
AAhuzdzdag6huZZXlzVVmOuZaMnflU4/Dn0JTSvrLm93ZfdaJxoRCucNEWjAJH/41uSsdu22CVtE
M0fefc55bDi7PNgn081INL0ISl1A2YVBCiQBQQN7vozTWliUeVjGyb2y1+usec3n58vLpdTlRIR0
8ErDTYuEQUTNdjm/6wDKByCzbbkKdHi/YuGlFwimuP4qI9nE1s/BUrTYGECMVux6bb8tKfrof1zW
RxHwIr+PYpFgcUEXhXTQvKLus82DxQUUFHio4Iw6Vk3VpvyV8K4CW9gsWCwOCabxMC23/nCskvi/
KwHoEoBK4BAJGIbzfQd+ij1totpGSZ8gJYuxTsS/lSbUUW3IiRQ5Eeu1nJjtjMidO19GJ6rsmzp/
G7fDZV0U3haUnf/qIqc/naTiRsagSx4AJBFg+8tNme+N/C0g9/X2+bIw1d6IoXfklwX4qzyi4XNM
nQPBAr07a28j2+QO4by12c7DFJxm9VSGBl+OYj8koRdPingNjqcO3Loo7czxsI03q6krVquWDgUd
vKg94P/Bps/NgPrZVNkA64wygGGDhhmUvs3BRjIpb4LPTvbDJ9Xx8vqpvAEgyUQXO6ZuAaF5LnFE
6DuDowxlgAUYg1MX2sYjLdOQrkbIqGawWCdMCiw6gmaG0hIxcL0DEXO0LtfDlu9XC7DYmutPrJTs
e071khypaP7wCzHvNC33JuDcQPMUJvmuquIhGdEN/mAgCL+8lCpTPBUpOdZ+LqZ1GhERo9PquqiD
LyNmjImT6WqsKiOBjSAvDjR8tINKRjJteJykBk7xgkZGu3jtvNcA7Zne0WJXSaYJrdXr+K8wGci5
Gau18WwIa9Psai5rTF7yK3A/HZlTh4a3/bbdhYe+YepmRVS+6kRLeVI7M/PZzUXXd0P9kHcvS2qH
G7sDLLFm2yzNetqSVfIEI7iTUHG22++Z5fShOdCoKdZbr112lUni3Mw+Lf5X003ixn8xzPaQD3Y4
uvMnu31OFwdVHrCugXLpAwYl4CQBoIXMxLs2HGKUpPVwNhc3vRoGOGw2/tNtvcZfK08lUp9/gHQF
gdS5C7AGdMUSAy7UNZ+H5Gkkn/r6sP1K17cPqGMD2M4SsJHv5mvnoJuMboP/LBD5rngQBh7mEHVl
caU2iALA5CzACeVSAMjsq6xzIMV0i8/4lqgAy1ICbJeqbK5HS3cpqBpJ0MT2V55kPVuzbXBlCKfw
rLXD3vy1Zd+aBZTl3NmjEHO3WetzYr54Qx+5pQ49W3lIToRLXq5YjKks0gkO1SxvfPpUmclTkW17
Dyv7gc07kSQ5t5ZYG8iDsKxNcYV2jTX/xnUTEUplAjFnCWQGghH1cztsl3lyhhrKsOxXT2K/3rMB
U/k64B+lm/4rRg5P2oJVtC8gxhwwMtM20SLGST5ydE+ESFYRjMFks14E2fNTN1+Vw2OeHj+wIyci
pL03mjIFlTD0sCgUAJ+RnaFjWeMcVYsFzGS86eCLQRcu7UlaFTwhDYQ03S34FvruNtOxLiifjij8
wAEJFD9A7J3vO2vNsvAWE0GP/5Ovz2nmheBhwJjlPYefWPLQzp/86gPlESC0/5Uq/MhJ/goPlzUA
7wsuNhAHjGbkog368gYp7BkK4emPPlBQMsr9JB0K6Tib8KvOYr8UBK8TRtIffKHo7hh1ORuF20NP
l2MhK28h9pbjuHl1N3cccD4N6xeGmWN3LY5GvcY+HUKS/7ysmcIqzoRJ1u0tqWVnM4RV5TVfesQe
4TxrKmXK1TtRSDJvcJpsxJrw5N7QE7PZL3b5WGAgNTN+XdZFEeCc6SI5tnkwzKHFX9DRLy+Y9917
43pVBV3c+8HdyskLEMx3bq4zP90Sip+fmJ+72cE0V2K/UG500dpQNYDI1LgI8e1SEHymm3SyfJ+n
QGKFbimwDCof3M2jro1Ip4d0jDhSeEuZQo98ITdowscYQQBFdEzdihjtTBPx85PlykA/04DRENbg
Hdzx1h/3S2+L8xTSsYoajU2o1w2ohYCwxLNIvonGyqpoMMB7t2sTk+GmYzpSIlXYAIX+FSHfQnTo
fdFmjaxFFvI5DKzbhUbAbPEAprwUIbcilAddnVi1l/grVTq4WTAZo9VAatnRcCCfq+pru9xO2RKm
i+b8atbQk84vWVgxdCKT5QJcfl4PvqG7yNUn968y4gtObKIxpqYdAiEBbzt/Dpd0N+eHqhDg/wBy
Psz11WVXoVs96cwylNKWrYJAgOhi9m7bHthcRJzFM/l2WZL6VP1VTTq4cx1UfWVCEmCcV46MkxXW
lqbBW3XvnpmgdHQ7px5GzkQgtKKPM3bZW19/GzHpN5nf6jxe7XDSoS7pjEI6xhiFQn+yA72I9cqT
b9o0mm7dpHDF6iYglS/4/WOQfTfW+QooYm9jS/eXt0e3dHLRZwQ5wrQJ425TB4M/e6AsDSnwHQFv
mt25dVzb11QHiaW8EAGiCpBbivbQ93lOXP6JDRfoz2nMKvNIkKLxjJ8eWvMvq6fcpX8lvct39hYz
K84hae0xXdQ3YTt8xL5PJEhPzsbzODeFO++BButNP8GclOpQiZRXxokM2df53ZD3ROxR9bUDt3d6
jzL1Uo4YlUfPqWbJlK5BgJJ76IsG2rzkGixj9joMyuIs2Z+JVYaWHy/DLWefWuNweXOUJn4iSXIN
ZpBzXjji1A6PJo2puQtanWdQG8BfbSTPQFKbNdsMbWYDMcO0M8i4q+2d1Y5hZ0VNP4MtBNDR6H17
LaqvzRTNXHPCdF8gOQpA9CG8HKHl0PxyyU+UOS+vovLuOFlFyVFsZbAl1SI0rF/T+TGwQJXxkPDn
hcbVAF6GVtcErTGQQCoT061OnBoseVEKQDbPjJItmlPgf2XRpCtX6ERJh8ude3vjlrBFpMwMsV9f
2PplKq6pDolUJ0k6YgTTKrM3CEmzga7VG2ZkkTWE7vJz8TUHTOn9gH2M5lVgRCL1eX7Zd9sKkFdM
eEam/2aMIIpwf4z0YdD15ipP14kY+XTZrBxSkaPavO+YDZnmWzfRZFSVpn0iQjpcoz9Z3BOPp9l/
ysZ/Vud42bR1KkhHh+adC2herJRd56FZpLHJDyT55/8nRDo/q9P58yTWyZ5csIpVGOE/kPTL/0uI
fMtWfZ+PeCrjaYZ7KLd3m0FDj+mw2DTrJb+c+wmF+EEk8CzvJXO+sfRQfgBIChv+r/H6Uizc+ejE
9EXYgxnviE6vbOqivrkt2K2FUbrLi6bqUT4TJuzvJCw2mJ0VXgdhafs9ATdPMs7x1v6TLM9F1u/N
nIDd1tyNQRB3XbWnbvX18gco790TZaUjNI6WW27i8ZTO35z2xQDo9dS7+9KyUGBy/bAuCh3bpMY5
yBiUTTYlsy+u+rEF2n8WBskOSFOhoWvq0JmKdLQ8t+6tRahmr0d/iav5TYvyrhMhHayx3xwTNx9M
Jdh7y2Nd/tB2W2tEyPn+rvaNlad/Vuu55A/B8OgwjY9Ti0DXuKgrImSVfVxJ5s4UZ2rdeJjlV0Xy
gj6iy3amvHzIXxnSZnDXThbLhwxWri+sGkO2OPtiScK2bb7Wjq4XWWnWKM0Dgwv4wcgMnB+rrqdo
hSK46zyMMgBkLAz4fupZ3LXXWX40dQlkpUmj0OygQRRzH450tfbJVgSrB3HM/Oqs1353zJqo8j9y
V5xIkXwFLUrk4usVB4fconXGXN4yQyNCGOy7HBRGakDOCj3QXHu+bnNf2m6VIs9aYsDMvLKK3QDs
QXuJh/TgeEu4FW+X7UJpeycCJf/Tc9soiAGdSn+1b12EKFHCKUoW5qrDeNGJksx889siX7YN/RRB
8Xmrs4il3k25aCb1lKZwopBk6DZsekg5pLjlwSfAdX6ozHuqa1JX0EuIXrG/GyV7HheY70sAMfOW
xpg5LM0+dLP7rt0tzeuEkWx2g5kTltxMw+OaA/JgH3zobeOJASXgoQjMTclWHABuzq7IySNZTpZb
un5zdW5DaY8nMqTVJCiaOxRpUfF+ykhcVT+88fu47azkV+fsOt1QqXLzTsRJqzoY6Wj2CVRynC90
/WnZz25wo01IKGNKD3jmAMREFUBGI/TXkja12LthXaKp+5ElGhtUWvqJAGnVZidzWOtBQD8eiuoa
AE2AOrl8blUOFs91YCkKn44a8fnmY37UyPwUHo+sTf3YZuN1QNEZsvGcXo+YMblPTdAE2M6gIxBV
bRE6yHy0EaGN9x23q73UCw3qBQ7DffS8z2hUWuybQveiVa0gAeY4wRC6jVEjyRBA3mO0XUbE8bLj
BHg/Kd1AhEcOl1dRYQmC8A/wCRjp9VF1Ol/FAYjDBvNBm25iNBTQLYkZApVNB1wkDqLk1M+kSPfG
FHTewl1IwXz7Q9sCE7Ur9wC8fxqQwnaRw76slGLtwHhDAEQhEGMAM32uVDaWpeMvgpidZ7umH36S
cYlcw9SkrJViCBKQoL0GN6f8EvAAngykAJBeT3n7pZ7Q0m71D4EOWEPVOY80pwAZh7HB5sRnnATo
HnMr6mSgo078mu78rsgfl7L4Mo8z3zHCb6ukvS9y961BP2A4be5dklYkNMetC5ekC47FQHUYM6r9
tMGjLHrAQCgiYwlMk41R4g5s0aKHcg6aLaxH1wo9xLsR6JSyMHd1cGxKkQL9B9P2WG8Z1S5bvBRM
glUVLcs+4NcJ7fHftxUsqa2uRV+VrgX73V9ZUjDlMHfKXQeyVgC0VtlVPeXhwCJzux+3mJDPK5AF
emN32WhthV85kypZrQsC9WZYSiAVVIWAalm8/M62muFbkvjrnT8y8slKXPo7mRe/3acjB5Fm6ZrJ
MTWt6fO8ljVKDLbVoea5mMfAmvopGvoBZbyWcAvcnkZg/cyG1N3NLIVjGdGCvYSlTdqrpGDpS1Y7
axl3xpjtWTJRTQpX4a4xloUTia5BTNzKvaTEambDEHDIGwXFGnniwRHwhJlzmL27etI0DqpO5qkw
KfieU1iuwSEMw7G2Hc5Gb/62MNP8yA1Wfr28bzpZ0ratzCiaroAskj6OzrG1DkkRfUSEaFlF07Lj
ybZvtwSTERzHraT/LPUDGOC19FZKLRDOCVp2DGPLg+w8aHI293AyJl0PxWyGqCogralrQFJlG9Bj
BYpvkJuiU01ObdglL2z+Z7VYE66r8yOtf1a8vLUxo8fX8ldveZHl5BGtiqsNDDJpwR4uL6YlNkS+
jIigPMXNQF0q+9OiNEerJ2LDwESwA4/MmxkY854GGHfoyhzE0tR5MnsfMxcmu1koM756eflYWdzd
ASzF0GyuyrGdfo5wCyfuvaKtxTbhSyeShTNoEIrtno6RVVxXwfNl1VUeBnpbGCnD5QRignNRNSbe
s6HIqwgzSJh94GkSJTXeO9ZaJHj1DMaoq7kqJQKvCOSo6BjEdXwu0fTruSBCYk5+j9ZuRgG+265c
XTlFJ0Zy2AlYZmerhZiiuU/yuE3ueA7z0sEGqK0XBHCoCrq4hQKxlyd7xeeyYENXVFFaePl+apsw
D/LbfF2fA/6W1eVdX/KoM9kbd419XW5Han+5vIVKa0ETrwDW8ETf2/kXTOlQTQ7F1TQ64GV4hS2H
S3Po2a9K11CjkyTFbKCnBNOWuAT7kcZB8cXEyRy85prx+dgmsyYDpIpDYZlg1gEJAG4HSS8jXaee
iMsPwfASVsWyxj13dP0MKi/niJAFXWOAQHpnjitzQPVYY/W6OC9eFgzTmlt8eYeU0YPjmGIACByj
ptyGi5ZVz+kMBLlmCtCh62V95f6+3259oP2BC8LyYk83IazqSQbRzV+ZkhNJWQK2kwAybZAfNSAm
hBdrv0/kniT7zo4391PWRSucnPGls6MSaBSNGY/V0W2OQaMLvxVk35hZRVUKs9ECjUk+JkE9iAc7
vmZubtIgpM7vZPnc5qGRhLP95Cbhlu4scNr0n2hxQ5o4wXxrd835rp2/lmzX5PvLW6IyLjT3/i+B
Cuj2pLeUlVRGT6yhivi0TKEpgtOxbQbNLJbKCTlofAQrPGwLEFvnRzNYGgToJa8iav7ehi+t6wEL
z8c8/QeaLHFRA342cJBXRMLvXBAvhmGhzlyhAfsYYL839uDrZqlVJwWODt2BoA8Fgo/kuAfmNxwz
OVVUr/TKo92d11hXhjVoAjWx8vJdDPxVvJSAjyKQWM5VmYuyScsALVnzUAcs3GbL/DQB6u66N7sq
Jv1ofp64za+rdTTdaK2y+u2yaSj1JGK3UCUk+HP+AWBwYpvL8QFGd0ynr2ZyqHTbpYp8MaD3rwjx
85NLo2vJilcdRHRVhiNwu7k7tsXpZKIHzgda4e4DGgGdBE96rCr+nIsjXUEGvxfiJjtyquAuW+hu
ZdvjZTFKrU7ESFcu79C/MHawdiDyAana6/uwNt7c4Tkwjq2251f8tnd2ciJNshM7ZfbmzJCGR/1Y
ftkAJ5VVL7h3s/Zt9HdNY4b+b7M7AoYxvKznn8j3kmjpHjS3IembFevZZgfbvJ76XRbc1UZUdYe0
jP2uPPTmtdv24eD8TPxd5nzFSHLCH5gOkV/lX/DmFrjuHsWIrrSxtEODK/WxBkYumriv2iZm6Wuw
aR5qqhOBYA2okeCZx5tDOhHBXHarBUYIcH5bh36x9v6Q7daEaMxUeU2CCA7DxjY4plAhObfTlLrT
MPfikliBpLOr5oz+Y0w9L8I1sfNkHzCe7IAqOz6WCFc93CUGc9DW5hEdvKxKYw/oGmJaF+PI8kCP
lY/cS4oJpjzvA/KtrkLT0PVbq47LqQzJgAs053XZJi6HNN68sLCv7BLYlc0eoAPuB/p4MVeNzBfY
1cQmSkvLgRSKyxAK9RuuB27nYc7zDzjOUxlyxFEZCwJRyEh8TBiBBdI62kP2w6uGj2R+TiVJBoky
g2ekNa678nlo7t3x07Ldmfkn9nT5oCt36GTRJDdd+XOHxm7sUFI8pYMTlmCSdmJQrW3OARG3xq0o
bQ6veTzGEMu/Y8bs6eiOpSXmfuiNnx9K+7OrQ0xQ+QuAqv6fiD8H8OTesVfSd3Mn1m1+2+Zf9hBb
fVTppsFUsdWpFMkr2cwuCJ+hyAhubJsPIYAsLm+MaqnQ6IlZZ/CwmsAUPHcUtGiRbqQWQhFySzF1
WqH3VJcGV8Uhf7LgeMXg/SFzJgULhtAGFB5REEFO8bBhKrPKeGi3abi0h7Eu4nzeXVZL6QBPZUoX
i1sXlgsvCH+ebqFT345pj4naG7Paz2s0pPeA0EDn3GWhYq2ky8wXdLkmJSaI/eQ7xBjTvEdzPN4J
6IGeBGpZ9TtfUVXtfxAdCMKfdMK5MAoIXZHrQyUX44KSG6JpyWtvwkgmp6hLYxjS9adwLXaT54Ib
75cPnL+ZfmmtNQzSDHHyvlirsAj+Ifl2VyE9xIcrZ7kNvKfRPLr+Y8prcJKWsQfYHV3z5/t1EZ8a
gCcb+09BiX5uYyYL1nar8KnlsGPzo1V9xeNtMvFGWX5f3oF35wX4u4KbFH7ZBPqF/AQdAkDgDplb
gpsUzPHd5oxhUW46BtR3Z0ZICahIt8LDvNtnzL23bs1QmsC4+3Y9NMPLEtigh6vdl/+uDkgpbWDa
E1SP5HzeRMakCDZEC2aWfq+QKtvsNLos4p1jhi4Czgs5f1SoLLk5pB4NUiLjgWRu+3UlT+MGxOsl
tNI0rNkrdXeXpalWDtlUPOMwzGF7MkAAqdu12GiPEhXrX6mV3vpZ/xqkOmA/hRkgQBdDuiZGsAK5
AmuBY4xVaYPoxyRv3jp8HhDZXtZEJcKmFsbxhNN890w0l5kvAY5UlLXcjQBVOsLT6NCw3h0czPk5
ONp4jwIu/11qumeYNwZUQBVZJULw+ZnUY5TSR8Mh0UY0ReV3FxpkUZgCIEIcQYQqHVKWVFOwlg7W
zEcS4R/DiqvtgS+vl5dNJcUFCA4wNCjSloEwkJNrc6UzEl8NFemb5XNOfmBg6a6tfXApbhpn/D4T
DYUAMI58lDiiSE+ci+qc1K1qD6J6ADcv/HoiqMRcBc2V4dxYNFq2nYtkST5/zb0bNCz9dz3xsEf5
jqIgA+yYc+EBB1xpO1U18LibKPMOnn/EezJEOUMjSGWH4FGCAaKBGiPMUoTgExDXBisEobkrWnN+
v6TO58u6qEUg3EUt0gbYqaSL3Zh95gDFEBSy6bEdZoxOTu3PyzJUdiGaifH2wjsBg7Tn65Vm4NUA
7WqNAtYPH+ks72sP+mLzP9PJwSawJSYsD5aOx54khufFHLg9Vsu5abrgrnK8GCP3mj1ReLkzKVKw
i1LHTCwGKX2L2X3Wg7PA+VXVlabWolwzvEOwbkhWo+xzrszIaB40E8Sk7hcGnsgyCbsh1s7wv5+O
E4v2rxxcRudyWndsaD5DTlkPsdEdtuUbaa63zA4zF+SowX2D7EQXlTrEIsXVdCZXMm27C8p0SoRc
Z9xhYi2qpyDMS383LU7okEcTeYL/bIXAErYo+huA8YOs2bmm9ZKwcRnB4ALfBXiyJmTjHCbkNdHN
4ym27kyQOHInbtBFb75FVggaSFk9eYzYR5R2m5u1b78VQJ3W6KVYyQAlKbRRUA/z43JHATcwOW4R
OImhLV4BbxaPKechxrHC3KzvCJJyiWNrZKpUBD0S3seILfx3CZXCswCMnPM6IosLrLMpnLI4qMHy
0Gkyw4rTBg//BwJaXCtylpNNc9/5HlwHcvTXflVnoWuhFkA8HdSLSiMEr55torcLeRXJOoLVbKe5
gEYr3v0MrLzBZwJmlJ5oVk6p0IkcyTgy03DciU3whYl3YFYa2V4VF8O2v2zsqgsyONVHuouXJEOm
qoI+yVbHRbEBK3E/eDt3jVr3GizrCwB+OyMeMMPJtxtG/muDj3grYeYRFoJAmsp1gxpgwmKovI4C
TBNYRrGzV2dn2c3jZTUVMdSpGHluIXG4VRolxKQZnkHJt5l0T47ZxKNtXTWtzhiV0sRFLFKIKCBK
Ppkt3WLM/galYBZm29yYzg/GfqfTEGd4/VxWTXExA+wZVSDUg6jjyAZpGYOJTiGoRlj9YFTk1uu+
X5agNMUTCZIpdubap1UACV4+RXU6hZs1PoKoQmOKSkUoBVQCSHgQuEurNrJ6rSaw8ESDn342veWJ
MN0UnTicZ8/lPy9zsEG5eIEGYAs497gNw/+uGgpjX5LHRPRUNc8ekh1OG/pPdb0D5KXn3Hm/TeDy
19V4uLyOKtcBIh6gC4sQx5ah6mtn6BK6Aks99z/lyEXV80/Gd4m5aVyHytETweEGNX2g40tHuqfV
bNkM7Ug58e7QER0vjRsmaxEGQXmYfCtkle4qs5S6IQERYAMDD2xD5ytbgjOxnh2nBsgkeXPS5eiC
T+6bV5KbdqR3NR/caHOyZ7f3Htm8zCEtMuvYO7N5nVTdkTo92bdjV4WpRV4ur/r76gI2HZ0oCItF
BQqo5eefhvoX8o5gyoi6bghpRsLZdUJ3QjVlXvKj3SR7OgNhyuh4SPMistAtQ+u7AtMeE1rWp24O
O/oP7XRzbWJFZFvEdY7nL8WhteXUDew/mfMMAXU9ejFqpVD9n6IdDo31Um+R0dy1VXx5JVTn2KPo
2cTlH4AlXbL+1jNGVM7LOrKAZnjVmaUTFSRb7hpSuh8RhXVH9BQAPlE+y47PhqQOoFzTb3fBiqL0
Yj673vx0WaP3jZuQ4UEKunhR4XjXaISCp1uZIirdQArqFdnLNLK7Yfq9Jr/IPB/9bMxCys0Itdwn
iy07CpT02LBNUMxwSxPwqzYUQOVYV9TBKZW7pfuWWjNbEzw1ZyskQwTcw7Tbg30iQTveGjzzTOMw
VWcOQOzgR8XVCUx2+R1TcsrcPoUF2WmY8B+et6/bLWK63jilYidypJeM33mZ4TcG0vbTy7g8TPXR
pBi1QnksuLPafTt/IJYDniMAvISbRn3l/MAyeEkjmTMcWB8Q48iuG8YcDr2lcZOq43AqRizvSfjt
jGM+WOAHBc7Qw+w14YghC1/XD6byxXA92CbhGG25+I1zUFUBZzhzy32S3VU9gK+9q8Dcj/Uu07Fx
KzU6ESZtVGb+D2lf1hynDq37i6gCMeoV6Mluz0PsvFBOnCBAIBCj+PX3I/ecvbsx1dTOeXAes1pC
w9Ja3yBFnfMU15ul+1V1TZJdDeXKy3tuKbk5HdHspM/quAaKDSNScqu5bVCARMjEsUleSPc3C/zf
8czNGzsQ73oeI1RsvJfefsgeJHmu1lxJF7fRSZTZ/eDQPhtqG1God6DlN1XeAWfe9SuX/+ImQkkD
6wBvMNCuZqst5l2a5HjsxWYc0vaXThJUW7+5NbQctGRrmHrgqbVEdGlBTIpaFP40eBbNT/wkFSSX
LhYEsvgN5ZWfynjjranEeUuL/DTMLEFsDMjmaBRhNJTLX9rM7oB3rpMm3XS2q54ssAKjLTSqC9sH
RKTNw9Kg3Qeu5D5U1IhB4PM6rgVICQzx6BGteR1aI5nATDV1AZeWWGqKAelEpXB/5Gqkj50jeYmC
g+E9pVFKHwYH4jxdHtXvFf4XdGOB3HjjFTx5GybibBtrVteg2QQZDd8AJYc9FJQ3mBQV1dByTSto
cRNTz7YWRK7KTetUPNvX0i3vy6gacz9JueR+WzZu4A52ua2AVsjjBszW2hIF9wfWltRX6AbeUtkY
o+84Q/GpwRf0TelZk/iJC9CiD3ESvKUGa0QiXVdxG1hpSZyrrHPNkLix/tRX3ZDetJZy7g2W02ED
xYU+3rgD4XdQPW5DIJVjx2cWmGcWB3IJ7Fo9erU6L2uvSFPn8SbtTffOkLk8sFi62yHtcFRHXoxE
p6q9XA+pSt2XPq3ixm/bju8M2YhtbnllsU1pU6PHmFj9NXCQw0eks7QN+kEr4TNESr6SJixtvdOF
Mzvp5diP8O7DpsjRK6uj2zZ6dFFR8rLny2fW10Yg8gS0niZFYhQH4Et1vvvqVLeYMVUv1XBXiD0U
81J9q6oXKNL6ZXoduQdT21+Oubj3TkLOrpfB62q30FBukQAel6RiqH2UD3E5vl+OsziH6DaiCw2w
Gnb6+dBoXY1dwRGnGeS+B9pfVOlLajqPZduvfK7lafw31rzfPagCxr1TnXl09ob3Q1cPjZUEyvuw
ys04buoMVulrRjALT4sJSI1ukYMqOhgjs/MZuI5YAhKMCiC9iat70d/I4WfMPpQIUnur6q2bPGN3
++CxkrLxBQmT7K3hPy5P89fz+/xXkPNpBu/IixqGX9FlwDdGT1JlYaEPQcTCvvzGkiCpV16rXxcQ
Ipr2hEOeVIXn4y5sMFkT1hRBBnJRWWlbK/EOfbQWZqGyizh4hqCH7KCXOW/HRX3nlHwUuP9658mi
MPjtmNw3jF45JlrEOcn6gJl42jWJPCQCzlgQ5Pb++9KafoUzySfjiQbS4fn8RgaQyUaGTD6vXhP6
K2PKNyVmVXvX8o9O3YI4rMa1Bs3iFJ8Etc6D6nnEY2nhow72uE8N561h7VZIa+XuX9g3GNzUa0AR
HSyzed1BR2cwElBShf46ZAXzW0mfc9z3+Z0H0wu5yeubPFqDCH89F6aY6BdOU4rbb7ZtYJvT0lZi
+dT5L1ln0Cu/jSIFBOGvyxtjcQ5P4sw2RkSpUNzF2GR9JfiPJt8Y/cPlENNnOH8qnw9ltjYk/HMA
TsFQGvkw6sIfoB5+OcLaZM0Wgkdq12YFBpEBQ41T+5Al3oMLAV8waVZCLR4kJ/M1zefJsyMvvRS9
FAym8O4091OrHX8coBwW+ZFx7I3Ir6Gl899Hhx01YfLhAwJThvOQ1KzaofdQ4yWNBb+dO5XcFl2y
NddEVZaWwkmcOQGtZ7WpdIY4zCiu4VmzaRwejjxeOSvWwsxX9sA7q9URpoWcCAXBiOUyLPM1sPlC
aRxJIijvDgxjJ7XdWRwAu8pE91D3LJN+RLekj6xt1cXcPNitZ0AuQabJBlwrlK68SrtN9KTbmFIV
370+765JPXlA9hLQn8tfc3H4Jz+LnH9N15QWcmj8LC/qnkRkfNauFbri6XKUpWV6OvjZnjOKeixV
hEl2+2+0KeFbB95p9QDEAdNHZGhvaJ1fjrg4Lg+PZFTDphxjFjEuk6xkBPXfJPGibVrp9pUwuwz9
Rb4mEb50oIAsNcFpAJtETng+hXB4a2IxhWpb8ygjcZ8UTnB5NItnPjpS0xKCzSvMzs9jsChLm1FH
E6CCGn8swaHfE33fdFsotxn0njjMb9oVis/SMYbpAw4eJU9kSrOYmkZhrDCg8msPse8aTcBHdcgt
a+MUzcrX+vrmg+4KatgTyg3R5nAuN6OVHBNSoKuX+6MWjl3sG867JDdFf1XIl8uzuTiwk2izyoab
982Y54jGUOry4DiuNyg61L5Yk8n5yj+DpRAuSyScFMkQSKznn00bJa+LaVzK1iHV3GxNmocJQJdN
rQWpa4S9+gYAd6Cq4Sbi7jaCL8x/Hyt+AEpfQGRNq+f8F+S5KGGKhbuIWfU2yn+2HgtzAO91mqx8
w6+lHJzWKJ2ikwkL3S+QvNHLaJlMvfWkrm9QHWe7KPfasFEQhqWjQn/dZuT58uiWdjnwfwYuI0RE
ans+urKjJU10IH9jB5ZbMud1EFd9tGlL49flSEsn2ITMg0DBZIk516fTCngRUC0XaC2a3Zuuxl7C
6dhwYXhVW96HcFR9ZydxD8wWOpN4EyI5XZngxdzadTDBOgRUJvfs89HaSefEQ+aiDl5Evmn26OQ+
VdQfiu+2ukuyu9K6c5zdWDXby2NfnGUHBR9YwaJ0NIenG57bWnHvIGPSPjQLpkJ4yhfxygNlofpu
IJ0Aahhlbxdczdlx48goJzZgpIFLmC/VToj7IX1wcpR9dn19WzvXhGzHxAp6JBvGO0oPl0e59IU9
AAssrCeg4+bHHWhFXgFA5IRJuuu8fjuBbZt72zua6aEfEt915crdu3TqobEGESgLWwfjPv+eHr6m
UXOMePA+RgOvk/scOPYa+lPuEMb1muzrwgbFQYC333QgoTE6OwpIJUrQsqoJ9e1V15WyPPjESQZh
ZQuph4lK065pvDpaGeVS5oOTx4KHE4WuLaBY58MUKWl5niNuobaDddfbfkdb0Io7vH7hqnJD7aD1
fntooaE3ERr2f5Zin5hVgIeCqgpSIbbvefwIIixa30DhKCdXffLTqh5Y/Hl57Swd9CcxzDmgSbl2
ZDsSMWpqPRDS+jm8DQb9Z2pnR4AR9minf29i9Y7Spk9a41BmawKkC4vp7BfMDgfUcpAfe/gFAp7A
FDJpdX0LkZ1rpxlCGwA7laRr59G0I2cvKfTJ/thHgAv4BdtUcTNrR8MSgVbGo7PT7F6+tWMcTSaA
ffPIULl9qHTNzrfEhtGrH9luHB+N2Mr2bik6c9tyS79Kqdc3K3vZWvhlpmmiH2oDuo038vknd4ZO
DGKqMtipvdNGb1smawCoxRDYS+AeQCXji3lP5+SZchUOY8hpHSqCgi8AGZdX1UKeYoBjPVlMTs+G
Lw/9VlV0bG08GfJ8T6oYPn5HmRCfsmjlUy5FQrlvkqLD2fAFW+qIlGckxgmfpH2QQn9a0CtbPMTk
b+Igx4NihWlM3dbz7+Jxz6pxB+C75Pq1of/Uq2pfDzhpU3tNnmVxS1poh6PXCBVBlErOYxHNLC3m
ZpOq3m3Uv6Ao4+tsb/AMZip3mnhx2uvWvsq7F+as4J6XtuJp5Fl+2RVEJkwiK9HVjVvdGMWBGBqc
/25d9mKM+8uLZCkrAMZ+Agi5eOp8sV1KLRbnShciKKl1tAR5VN0z7cpNHIttmTZ+Y/Y3up4dPc27
qo3o/XL4pbECwAsTBXeqGf/5CicFiKRt7BbWctOtTV+VzXwiTPhFe7Bg09+wWK+beE2cannEyESc
qfgOotFsd2uDMlkUY8RDZj8P4HhqyggHo8mCzImPjtGDtALP1dIM7Ogzt9YYB0uZCoyn8KxEmxzg
m/mFYkbMcLsGu0XUR69ELn/w+hr9ZQXo996jG4/uaLTlEJ9LUQvcZmuac0uvQcOBF+sk0oHEd84K
kjSJ6haG6UGfHgz0oBpgAiztN8PZ4Gh7rg5WdAPXo//+pYHZhRLDH0zCHM0P0HFcsemCAf08PWaN
zGHj05Q3NIf4epvcumn00WW0WenfLx1NIMZAngCsBZTu5/eaKQuekEYEVmXCqbjwXQfJLkA/Orge
l0e4kCBBBAJdVSj5AgI9Z7hGpSV1V4AW19k/YQ+yg5Rd2OBdSBt5cCGTfzna0lfEewKYFoRCHfdP
q+Jk67Q8gtI7xZMCqc/THxNrAqsTPdsYXoWM976jetC10TZGB/Jy6IU5PYs8Oxo1Ab+bfnrM1NF9
H6VBUwCxxOOt6a7JnC6dwgiFy2vyu8RyneW4mhrBeMlxPjSjeWWhDYub/8i0ODRLuclyy89LthXe
4+iw67F3drW+ViJdHKxLcDyhYolNOzstijGpCCsw2FH7DvRYrdV+2TzWaDBfntSFkxCsEDQcIP5n
ovM8G2nroV+MPYk012ivpNdtcFQHTmX81Ipmr+XDgUdrdhsLaLTJDAoXKhpaeDzN3yxW6bpQ+0XM
LDnYYp/YV0a8k3yPt2fh7dkY5u43WzsWdEvSF9hF+fDOtd279j+L5yKvxoMC+im4vS14m57fta1J
B6Yp/I4U1YVsZ5nPrn3jwek2Y9eUr9lzLH7Rf6PZM/ZAN6gqQY8dMw1rgkb/hlpDOAyWX64deUsH
AooZmF9U3CbpyPNhRZyovm1HPPr1JgCwAh2X9rEwymtmZo8DlQ+XV9DiZsHhQ8ACA4UO3ZbzeLU+
6AneiiIwqAKCr4QxxzZrdd8qb6CBAwHfKHmMitfEg7Zd8nw5+EI+i0rVv7HJeWxYeBu6ROcckMUY
MPH0aLA1yOq0A2bvBSAmARdE7QMipvP6Bcy+SuZFUJDkmrfxAAWwdYUsMDlcHsnS/Qyg1wTjA4t1
gqucD8VuwXO3GnR0a0nFLomZ5Y9WHj/kXkzDzh74jrXiJnUdBAd+plZW6rNYITGM7RfoqzeHTuRq
JZn/c1HNRw/I6B97F1D85qiBXCFpSFt8XIlKfscNv4eXdWV/gpJ5bekTjR0HsPVBE8cvbbmzWhlA
Un2f5PfSc/aZ3fgRGqipk1xHnrNjRAOafq3Ntzx1tulCugMVKmtOV+nqNo0VxSooOtjJp1dt9pZG
PvAkkCh+Sa3yYCVvRm36xOmfSc63aSp9qa8RPZYWCpYHxLHxHEFyOztK8UGMJENvLkhMcHQSyxj2
wCEDlF7LlVR9ORLePd4fpuKfVPPkDkb9ruLt9IRNLbL3DLavO75xuLu7vCSXTiy0a9F+t1EJBmP9
fEUOuqml4KjC2weAlLLeJ9lnAjaxtaZSsHiCTLhpPAcgm/SlTFkoMLiaFLxoUUUR2TA4/WxtXTZI
JLTupfOU+81oDWOfM7c81m5tHD1HGtdWUUJLz6Dx2ok2HcXzRU+n8gswrCCBzgu0sGkmpj2ZVdTS
75JjJD5b7TdpNi7UksmuKnZ8bZ8tTfVpxFluo1gpazrZZqbFe6UHnKAurO56c63bv3Q3nMaZPfKi
PNJF3SKORvhWqwA4o0OgDfUBZtvwSmErx8dSdnEabraCepMlQ9JjInnzNkoIAJRPffKoa6GIhC/o
9vJ6NezpuP/y4dA0QLN/Eq2aZxZjmqduYeKORQkEuMxcDoPc1YB81RtsGedKNqQyNzHw1FsFv+pX
vZTkXrOpMq8aN+/QqyyNYetkJqw9WhRKYmDhlHogSuhuYI6mye9x+lS7si8sd59E2fCRGaAWBLaK
zQ0bYxyDsRdn13VFYXBBwBeVkOXvBNsMtiavuC60TTItW7MgEdR9Wt34pI1e70ndZyrUc6olYcfS
Aip4Q+Td2lqVAjFoeOW9GVv6c0UM/mbrOZS4NMMbkeXXeqwHVmJEYCGKJj20eW8ib1UU8mwg0OE3
eO1t50am7XNdiz8MmZQhqp7yyazMvgxVW/WbNm3076AtYK9beuKAFJTHzNnarCJXcQ/jYL8p+4YH
ed3bbFfnQAcAvzgJShjcmihZ+p5WBHqeDW/J6NNyAMgjHYoKRxME7q/6jFFIFsap9ylgxBGo1qW/
s7g0DrlJkx2qBCqkHDysK+DpIfPUQKfPrwQm2Y/rVKUhPPvaACBCeA+2upX/qkrV3jgjFTUkLNOo
hZZsCyUNeLPYv3MaNR9G0igvyOJa/mxro3gS8I6KfLtSXth4Gv3NbUzvoyvc+BbuGXoaxIoL8CKs
8WhB03jTyQz+CQau/aKn3q4rIjKA4t4c8qZNr8a+Lw4odJGD3qAMXg1ln/ikYDC8lTVWmCYHs7iy
bWXmN4UtvA3RuiQOodtYQImui250Umpyr6AzFIcZ0bWbvMXa9ZUg4o1IBSRMBNCgFUg1VlXYw3hN
PJRDyq4dqUwrqMqxAnNnqKrJqEzU9mbIWLxNGVoOmj0aT5YckhH4Z9iy+8QUxLgv7a4AqLM32vhG
a6R5HHpSb0wkwT/Ad6920NYANrXEyshXnhiLx/tE8kCfDSeqOScbS9lg9eTwNE6hrhaRHatuSP+e
Jbdm5hfp3hS/5Rgq8+h4q9z3hQMBrxrUeMD4nOTbZ+eq6Bpa1RkyA5CEj6CI3drxZwbTD8i97AjC
qb7bogt+XeWJX3MA4C2xcigtHIEQzAKMH7AyiHjP+wiFpo85c1oBpIbhk2BnH9vewq7UIf2wZsa3
cLojFUY/E/8gFZ8ff7ysrVy5yAtEVkOMASXrCMISGViNlHBUYl1pZtcgFqRr2lZLgUF4AoER3DX7
iz6HoXG7NhoNta0WqN/bMnfQT92r6Dkyk5XVtDSfqKpAmJDAtgOn/HlSUqoe53UFwHRUW6ijVZa4
MvSh5T7kbaGfhOOrDcfYyAp/bJ1+TdlmIfNCJ9MDGga1HYiyz6I3pqqTsUd0C17Qtd7iIosOPFlz
wVxIB6ASCIK+hScBwAzzMChFeiUrkQ4YzUbaezhQ4MZ+dteeikvpPaASyFcxk6gAzFencobSLOME
VD/M1VuFPi2KcQpMoqABHB0WqU6MX8HSTAHO3VuR4ytcct+jru0qn8dxdixiw71mdUf3LHYAJsdt
eE1kb24Mi3coWtROFoVZ06Mvyh2ohBPZsTV2zlJRCrMFhD+Z8L8AAZ8vCtolha23MLUuHVQL2Ogz
Xmz4+J2ZhW+w7+DPEB7mlrGS3iythtOws8+U1UVOZIqwrd1vyvzZVGrH10wBp98+y2kgrWI5QF9N
UJp5Mtpws1adjuS4Q506NtldFrcrAgprIablePqeEBIbO0aIPM/whSP2QJrkv79Zph41mkKQLp0q
0OcxZKW7Ha9hIeXp5WNRax9xxLcwFVjJ3aeM8stsnYSZFQTahEun8RAGBuolvxPgKLDkJqU+pxuz
+5Y7u8s558LJh2FhSCC0OpD6nS2BvEL1MLdr6NwrFgrR3KWju2kGC0SEKHRztXKbLIaDxsXEa526
a7Nw6ehUTmsgf49QbTVGvrErB3wISHqZ7KZcc0laOGst9KD/iTZbF+BhDFqqEE1qd2Nf+4R81tlN
Y28ZOjTF2mG09OnA1gB7EDsYIk+zFWJlUN9k/eTm4vyy3A11d0P/m6fPtI/Cqv0crLUW+9JkQgcC
ACcKJBxKVOdL0jIH1M3jrALaDrRIEZX+yK3Bb7M0UMxVQeu0Py6vloUDA9UB5LDgxU/50Ozz5WwQ
VEwSDUIAKjY4d3Fs7wiyY/9ynKWRIT008W6HBPIXdSFPKTfBXgPAtt504zW0RX3waJhEcrhG+VwO
hV4aTl/oQcyBtWYEYYORA0Dlyjeh64CjvSjg+spor9bqtUsLxAF/7H9CzbG1TpIhjzIAVQeDi8jb
3qlCMjqBi93HvY+8Dps15ZWl1BUf7N+QsyWStAVEbAaEdOGsV5UvFHmbPuQbS8vugUL1xcSuRbdr
crjQd5zSoI/ICsZoIRmYYFOQ06dIOtBSOl+maFV2Mh0xwxyGqQmUq6kmbxpNP3jATV9eN2uhpgPh
5CLgWkdMbZIFqoZq71V2qCFxbYYMjL2VK2fpaAEuH4wLGLDhi852gjkoKj0F+GnaFZsI9gQh0cST
NvSb1M03Htc2wyBWrqCla+405uw4c+PUYV2KmBze9oU0USF8ujx/S/vbhdyAhTok0BXzzRAB12fV
CrjF0o4gtsj9bADgzlvRzl2cu3+jzPdBAT5aN/bAJY8tRbFCe00yejvBdzUXfkexteviNQ+0pa13
MrB5jV80peGMGQDXDvvm8Hsv+k2GQ1JvRn7P8ien+3V5HhfX4ckIZ7d42iRET6ZwLLrxBmiVbUb5
uqrTv7geTqKY56s9sdFNNKd5lC46F32KgnrGzJXdu3Q+ns7c9CNOtpRA38foKYKAbO2TYW+0n9J6
sJOfjr35i0mbZOsAlvNw7s+G06Zt4xoCk9ahKZDqTWgme9gl0ej1cpzF5XcSZzaitKYtmtEYkTkt
tzb76ZV60BvpNuP03Y6sqzLL/ua0OAk5Oy3corfTcUTIvEFhNAoZe6wVpDPRQrR/sm6tyb24/MBS
Bt8OQA10tc6/mYprjxN3OpxizefdbQkkWpc82Nlay2BxcQAKMfH6oFs231Zj1Cmi5whU8292fqPx
LajKQUE3FepJf/HVTkLNtlSBkpw7mAiltKOeEZ/k7Ybzqxi1kSw72mt95cW9dRJuthjNxGQ6ldMU
6tU2Y9F13K85in+1o4DIBAoO/8zebCHmCc0Tq0WMgX5U5oOCqTgbfE9dNVD2H7fg7EHXkJf7Jt3D
ES5wkpeePjrNvYJaW609X57fxVTh9NfM1ijwotCHt/BrYIjVymt083wXiNGujv3SuaZIwYgO9vE1
KzarMhh/Oj7zZw8gILALhBQGSIyzPEVz4A3l1QqyBx55z0xUmqr+VmuRmxjZTlHhj4UMB/kdjG8w
sKM1s8Ll+CjKQPIDeQqA7ec7pkNPtE80MD1awzmYZgfjMu4X7YvudL6Vm5CaBPc3jz4sR75Z+srp
sNT/A0YW7H708Se9utnohdl2QJFi9F3/rS+cMCIyVN6kgl69RpQcUObdlEOGpTFsYhumdj1yDqc5
ynzVlWTp6Dj9KbNtBkAt/GUaTERBwXRnG53+wstMr+L9ynKbxjT/4qeBZjPegMU+cbKQqrlIf7NX
04NvQOnX4tnpWlg47ipUX1K0DdhaD2mp2jL5nEwsVbAzIFJ5/rEBK8i6imK6Y1P4UAqwnU9Tf8iN
TQoPiCy9Y+o2/wsM5lnM6VI6uUZHCzurrRCzQiG/2pBEmTx00rwHcCQZ3kGp6B8vz/DSNXc6yikl
OonIxqTMOwMRoVmZatdZCS0G4bMhMPWblK9VqqfT4evn/N85BVniPFpkVColJT6nW8D8SNT7EpB2
l/66PKal++bfMX3FMowS4OVpTGpoAxFVyEbgi5c85RTDHNeamotHItzXQGRDAcujc4ANJ4YjWjgh
BTaD984Y6PqDbXG/dJ895wcwu1woP7HeRHTXFiv7Y3kf/hN6jrapB83OPIXQTTVse7LN2zbM4QuW
/IWuwuQn9QfLhNPnS3fDlQMIUwSRcvHKoq1UAYlviN77hnnF09Adg3HVFXlx85/EnO0Gdxx5YQjE
dFA6yNwt11EfRq0/3Wr2tQNl0mjjaGFifFxePkukiLOxzvZE0nlayw3ELfIukPQgm1vbweEOl8cj
EJ261oSo6jGxbYkfOWt7ZPGbAlAOTNPk92TOblgDnUAgD4GP50K+tH36kPR90LNXrq3JSi3uxpNI
0y852fvN0HEIWyOSiHhYMhaa4AqXWrG5PJ9LA0L9GKvHBPwUArbnYYTRDQDugKvINdAf3DQFsS/G
OVpY1vfMaFeev4vRgNyEDQT+rHkbzqtkbmg6qEIaQcoUmUCIsiDXqgdIQwaXB7Y0f+AO/hNqtj7N
knBo/CAU08BLzswGzWdwvsPSsXeXI/0psM4PztNQszl07YJ1XY5QoriuyXdC753ytq2OrPyZwUZ1
/K4br0a0J903kT1CgYqu+bgunaknP+CPTdnJWkET1qnRUkbqIz7z/Er3jpOzpEfu82St+7R0JZ2G
muU5XRVZNQVCPqhH93fGXrMi8YXThaWGhQNEamfxleld/JAoVAIeCezXF+F1LXW0rO4ifMjCPgBd
/NKWLKy6v2ByAGn7b5hZ1mR6DD00C2GQRV43wtqOCJEM9h7YvhUvsIU5BK8aMogOgNDgRc7mEM6s
//O5LM1GeqYqsen1HCYYsXufoqoW2nIAla2r5Uo+sfAigo4baIIeOrQoKk5TfbpOII/P8pyJwBaJ
9gigPg1bgmPl8n6YlvtsO6BpiE7sZIkHPanZdhgrMxK5iYcxNEScNtQTSIZAVui7hwoHhxeQIVf4
1mRpXBDlR+UebpVwO52NqxIdKobVBHsDq8AEBZq3HXRyYUvX2pAmsPewhNgkxPIzWzuYkBx03Xhj
N8muGVNfxj0qV30YOf1mdNxnXRi+53FUUjMIMWVhWdAgI1l4eZIWTkIbXmk4BCdVGVRMzj+FGuA+
NZQANRZ1DRtPZCOpz9PPvHm4HGdprdmgvuIPXJcvDoVuV2ioYqEfPzQ7G4aTETvEQCBCPcdq9i72
8f8t3OzUFYYcdXecwsUvgjLfoLdpd8eil6Lv/FVl/6VnAFStAQuEyy2w43OCbV5WyVDrDmjMfchh
MUcbP82MsCaA+vq1fRjFjVijZS59uUm5G6AOHElfuogxae2B8R5kBxk2Jg8K/qtQz72+xpNbONT/
KIT/b5zZgQStX3QXDGwj29t3UAFyfFuzfGMMeLmKfpxeavMti5N18s8wCV4A89UYD1JaCWK5xv1g
3WsDVNg6H9p4bdNBVX4Lwr0ot9BegpjtzlsrtS5+RheotYnoOrUxp6k4OZdyx02dXA1/Fmmj/8yq
7669JR2ULeEaBV2DdseHlX2xdGSchpwtVNZEQ1E7+IpOLYNxpE+5qa2ctosf8GRUs3OQOabq7Q4h
tIodKxs6jRAi7WRyY2f8W7cqO7lUAMEW/2cW6ez9Rhxel16DWXSr/lOyOxdGJZzFd6iBXZVm+6TF
3paiUNlYb/VfwZzOos8uNSpoo0qK0bL6kFWbKh2AZHzU2s8ofvXYUZRPhreR5nNpreSUSy+Cs8iz
jZJohBTKQ2TYVISahJBPw462k95JR7zUJd+q/hHEt50Wd2GWPinz1ejWJPRWJ39WC8lMR4m+xORn
1SePHoBoDBsa5Old98eNoRjxFvtWr9n8Lp5FkC+GuwmA8cb8qlUq1ofCQlRmhEXz5Nb3Ub9Ni5WF
vHSHQNv2f6PMBUAncKPQbESxLdzpLW7X7Wjsif2d1L7sny/fIAvZA4oCOujBoGTC+2a2axJXFSD9
4yiiHog32c4pXxXVnqRe+KBfwb6D+NxmKx2SlaDzp7oFxtH/Z7p3IhTdix1dp3hQMhv10qMbJ75T
rFz/04E6O3AnOB5oDZD8QCY42y2QmaMxAHjIkYyHEkpTRB5Ut9aCX1gdZ0FmG8POnTxqTAQZh/sG
r3ROIdGAHMxeufTXBjNb+4nmGUAUTHG8H0z2QQ0VLe+/+y8BwAiA3/RG/cOmPL8jigrmmTCywCLk
gcVf0Y/zxo2yoTFarn2cxXkDcQnXO4opXwQtKAGqWugIVUZ3Y/er6p/c+Mlu/vsrAAP6N8p0Q51c
emOGjhLXEEVzUSjlfuVtnGhTte+xWaGFv7Lglu5Y6DgboPU7uCP0+b5CpzuuyRTOze9k/KM3K1hU
vzr2gzvujX7Tt5AhWFkXCxcgCrSuC3I88DSomJyPEKBjz+JTMsjtBg6uULNxNwJgZ+9YWcnK+JZ2
sItTEABbpGSAEp7HgnWrIJE34U7hPSyyAzVemHjzhsG3m5+juZE4gS8fVEurBMsDslVImADfmR1U
qnJ4nPaIaAOwqDVRoFnQaBijkICi9H8KNX/fo+eQ2VU2hdL6IBuyvUa+maDlj8Jb62MsjwpPKAp7
evQEZ6lYHZOoHGJbBKqR/LMAW/yHVxraG5Da5VPtkggWy4LH1wDh8yMfR/foKAKPBsOg7ACQjwtl
Egod3YeuyI0W/s+s6kLdzLuV/G3hTgK8gRh0gvqi3TSb/dIehhr0CGCa0Y5FcdWp723R+RzUMFMw
CL69X/4ES2t5st0CExY5v0VnZ2nstGVX1ojHmsrPBFRf3gek445+7yV/QVkBYgr8EdjbQHp03tzQ
LClacxrbWEnj20CY2hC3vJFQrQ0BTruFl0Kyx+BXMB1Lz2gXuhmTMgeeil/2K+Mm6KEpkMW2dKJX
r9DVI6AcxtOYDMQIzI43771jZnti5fbvym7pB9ir3abuWjP1B/R8DlZR22/Y8bHynSb3Hr00s7Od
Jqy+D52qY2wjOyf7ZjMNyvWOWYfQ0TF+x6OJeodhxMbaw2bhZoL1C+rF6EeiJjG3MutiBqd6BRdp
SMbeilgceWECDOP+94MOaiMAX6LvB42gOegdpEUPYtNZiVq4z8Hx0MkTat80+2H2K8t+4ZjDaYrz
250EK8gXmmFRMGElEx+u8kFoLRWM2eorOaCIOuxywQ74HpcX/lJmi5CgxIFuDx77HFDkaVKWFWwc
QTr9rWc7nLS+0SY+z4NuyLYZfRfiNTZf02JFVGCJo30aeI4xGso20xsTgS0ITFaA1NdamNJ7O/og
vPOrHoSbK1rtoBmbUDgY30v3LYnfR3Fbr3ELlrq7Zz9ldrsMDTxxWgc/RdNkYENmqzfQ385DW/9I
3Tow5Z7kx3gMQRSPIVgCbGzxF3qT0MyGjyYg/0B1zSnVrhmBfWUCIB1BKCO17xhzfF2snHJLWQJu
UWwZ0Fgnvc3ZsUrchuSRMyG9USTrt5x8RPnOmxay3KbqSsJ6yHFXtaWnl+ksG54kIGFDCRoZcKnT
Nj5JhaISP6XPJsS0eCfWDaE8tJ2HkjwQMoRsuKqtDYADl9f1wgVyFnO6CE9iWi40zy0PuE0NnJuR
g/GvPqZOgc05KGSA8AN0czni4io6Hebsbh1UHw+uNYWUG11shbXLx92ElDDcfWk0flIeaHxj0bCp
YCHyUNLXyz9geciTyAJWEJ7Ms4+LB0bJOw4qpK7flCKsm0evQfd83AAxUuDIvhxt6V2OGf4n3PxR
lSXV/yPtvHbjxpqufUUEmMMpO6hbOdiS7RNiLNvMOfPqv4fz43/dvUU0Yc8cGBg0oGLtWLtq1Vpx
4SnMaiQHG0095M792B3bciOliALT0OeZr4V8oOCcmj+GSl+zv7yqftsXNm0O7wKN67jrT0cUhfTw
raDHTt6M4edAOwwIMvvRis2l++bUZSFK6EPuBnUeYVV9Crqf8nSvt78uD+vSDXBqQgiqi65LpkFm
VAO683NQVLKyNwBBOOkBCa1qntmVG2Ah9EGNmOZomoBgchQRYlKvOP2kAYqfnGt6F+XOdp3qe+hd
WatztmSK3CoMRYCMtQ/iY06V6t7o98VmkL7l2daYwFLFO41uuWFaA74tRLq0r8+U1vTtwMAhLA+9
MWwIpwfaJlLq8tkt7/FdFL135eHyhC2dqdCNkz/hbONxIgYhSiebHrQF3GOtgfZxZum0iumJDmV9
3aB+NtYyN8rgyNmtKdn07KZR2yfb0h/SlULJ4vCefMl8QJycefDt6nKnyWiUB8NTPb3n4ZcGZMAY
Uxud1i7NxfF1YBCDh02H2V4YX9vQ/AraBpBBE+oqniXpW8iov+SO9UVKAAxdHuUFa4RFMH/Qkgct
kEhtJYcQ2dh5VEIJmb7ZRdMd1NCudlbPC7cKPPnqsrmFjQ4S3qIFkMPU+CD6FPhdaJcOfRtyNNlu
W8aguRQVncZGX2OfXPKMYh3y8gY0CKiGnk9aiPCqg6ZQuVG04iqosl3WdcchtA5NW6+EXHPKQbiH
gTTQbMCrHYk8sZzS9j1FxxpTdtQcUmu4Cqw1ar6lgaMlhMInG0/5wNTiBZJcmhoStVHDMxl1kx/I
WqGnMlk/L8/Q0raDMQLJUw4UWhfEUKYk6VYUVV+CfQH5LLc3ACp2TucdC9m6kpvqPlZLpDWLveLZ
P1Zsz2tbHEgLqlkCf/SNybuczxlVmzYKrKncqN64a7xplzcJhGPd3iyru94MuOdrN5UgOkuNq2wM
opVsyMJGnyeR5BVwUFj8hJu+arOG1nq55FqnwhkU5eBqfXdPmSfY6ZGUurLVKrvLTi/N7IlN8bqH
JoNF2SklFxPKStY3mcdQlkAUfdnM0naYWW7Vma2D7iLhDEtp4ZMsT507ppwruR/eS8U4GFN1MDVl
f9nU0tMHuRouI5vzi0hG3HqVk+iTQTou79VNBpxS7/StD7qT1v5tLANtbctt2r3GRBVd56+cMQs3
/Zl1wVN7ACzml1iv28HaQUhNP0fY7/tCB1oSSuOGs/xhhHxtMzWKvLKCFrcP7dsoSYKKICMvHN80
MU4WpXOWUBA9mohOk1MZ9o5X/qOM6nXkaVctoO02cHyXY2MlOF+aZBoIZuITsHt01Z7vn8yuRrty
rHLDe+iur4dneFKfJV/+Uk7O18uTvLRsT0z9Ow4nd+I4FjYYFhtTTUEv9ZilD1FnBhuz0tdysEvH
q015k8I/4wrn2blX6tjYGrh+Lg0SoTzlvva68X7Zm38TAOLJ44CDsICqzkq+wrSlMBpOY6wWs4xa
qW/l8mYaf7TxIUk0N6u/BI15Y/qfx+LoDS+l8iNyik2Z3EnFPp0OVnalj4Awd4V/hbhWrx0vf9zH
WVUh1iHogjUI1nGR/rEeDF/POzq9FbrmEOdqU38zqu+R8/wXdpChRPidKhI39Pk4D06nddQC4fJB
ht2gGBH1FK1g0VuVF1j0CJfoIftX9Fc45wOpqLw+RNyPfnWUC59h5xm9hyH957JDHxcOLUL/ZrZn
wAHEP+cOOQPCmbZHfqnpExMd6AYOC89ba2FfcoadQBL9XzJbMU6tW8moq4CXRVcMyQ3hqHSXVyq9
veAb/bGvV+ofHzfenL2ltEZz6JxVFWZJ8eAtmTxSDZXlETe1V0Zrbcx8jUFqaexgz575PjX6UcV2
ZfhStDjJeHQP1iH1fqjJl8tzM5/C5xsON2goxxe6dIhqz+cGtdNuNFMalFMDakbXSyGACG6gM3Mj
/ai3Py9bW/bmt7X595PTSlG8UEtirIW9sZtkSFsTa3vZxMdrB4egtXAU3aCeIu7S0tFGf8p5F8mt
di8l9k7JvzrDs6W+qlMLbUnL069c40+7bPQD9lxL7NI0Gh5+vXSo231gXI3QCw3pVWgCQiHdWKx1
By0sv1kVl7sNpmjy7PMXnYykPQSR0w0aOae6RGZhL03yNl6VnFqwAsiLthBTn7sVHGGRe0Ofj35L
uJsY6dbMB5p4JfIR0UYdo7cxMj91+ashJdvYe6Kz5R1Z+xuaRCpH25bwb12eWGXOPghL9exj5t9P
XK57suHeHHs7zpOEUFzRwHUcbmOuQLex37I2v+mAbjiTtEv6u2EYV46xhcHgIUgemcuPDkGxQ0cd
oFyO8qGELtD+xHvNh1C/qzdxnaxFbh/jX1Wnxkn5FsJsaLmFYc8LJQwpx1WbfEQZr0Mo1S0m+bG0
/HfDbB/iMrZWEAQLGxNoJYwBQJup24glAKNBR1OtmooFPN2CWLtpsnJ3ef4Whg9eAkDa9FexL8UH
TR8aoR2pKuyG+adifE6yq/HP8SQzzSK7AqoiGFnFvT8Zdlx6sVFtICHYDhCXQKwLJbL/55Ky2KH6
PWPb4JoURytsk87vE+yUsIjDYu5phzI82tL+8ogt3Gjz88/kepkpBMVqSZXxEKW9sdr40q2ZPavl
YUInca3PY2le2NmIIsoEXTDlnm8rB+a8obT0ir3d0thnH9rG2Ye9/scZDsaMpTyD5GgLtYSLJvb1
lEogY5ZOyGo8WV7p0r9rkxv7i0E7sSNcMWMKH3ceYMdLtX0wqw9Y5meowTI3H1fyDQun/plL88ie
HEhhbGiR3WJqhE7ARJ22N5xtXsKUrXSvlfmeVOharxEbLeSlzwdyXjUnVqUm06auwuoE2geWPUf9
OSoQlXEQ5a6lH2HK43HcNCoI+iMEZZeHd+GgADCAAhzgzrmsJhxNlVNXWZR5FXWUaAM+B2T0n08g
DZgWdUjuHOWDxnFKPsMc5kJVhiDKCBzO+holL+G0EicsOULIQx+MZvNIFjkhOjVuizwL601YNjQA
bXrCuMtDtbCxCNx+WxAewOhCTJAAYqFwjkaduFINyO1vvOBI5Sia5U1lYTGUWqH1MKTWm6TTtjXl
LWVNU3PhLuK8/m1BOB6koZWHssBC7zyGyU7KYMMDpey5mbZSYFqyRMcLiUlo30HOzTN2srC1YWBZ
Q665GdObqiHvRBDxIw+3jXe4PDFrhoSJado0CKscQw4rrFfQ0uQ5Sz0JdMJa2XOhuYbuatUiBaHP
d58h2KJwDxlxX9bo7PUIuH0p83tTgqXw3Ri3cDs3/buuv0/1Pa91zahcoN+tvbIOl1b6ySeYArC2
TKtWHkc+YQJf3plPer6Sl1+4p+BKoKZvEjrMKOjziZPkPItRiq43jaK6PWFL5bmqUrl04V+euIUD
99SQWFK3pbFuYxtP5BGoNyz2N3p4Pb+OeRkb+l4LVtIRa/bUc8fyXFI638ReGx2yYlvphGD71Ngo
klukv6y1xbJ0YJyMo3hF2gY4KaNhHCekHWSazb/7zQpAas3E/PvJHqsbrdZRWmeqYOEeXlPlPllD
XCyvhhnITXZL4Q12bqIvozjMQryYMQblbevvAu1qWBMhWlzUOvUvGnSAUIkiClSeLGlqcWSIZBDT
qeusFWAXLMARBncFUTGIFRG1FseVl5TqWG5MAnAXcM4WCvF6JSqat7/wpqGkRpMtPD5ceuKbQrfi
qYkcvUS+rtpK5lUVf6GcMKGGWLQPwRoydMklsko8KmyqCh/wRGWim1MVkMEzE3l6MZvy8xg41Z8n
RkjD/DYinHi0XGRIUZH87MPKRTXhujF1LgzzcPksWBi5GWqhzJWYuUQiHDpl5ClRhsb0hga3AEVV
C5ANSoRuluUPZeXYz55elp/CpDRWDC8cCiTl0L3hccYLzRC2UNMFXmsDtdiE8tG3d63zWJlXSnRX
xt/qBiaQp8t+LlxWZ+aEG173cd/S5/a60dy18i6Wil1UVkR7W/RCVpbjwgJBrYMmNBPYK4kFwTdf
d4o2dTpiy/LYpfEmAU1y2Z2F0+HMguCOlSQG6mQD7hQAR7J4U0fPenqX18P2sqGlcTt1Zf795KQL
eohP0T4nUJWf6j53Mx91+fJGyWFipovvsrE1r4Q1X5gI9OZyX23aSSof0iAedq1U+k/F5DzJWaOu
+LZwirPB5uoRQmfzCXju24jIXDEamOucpyw9VuEPp1tZCUvDNxPt6ZSJIR8QQZxdGQ/pqE7VpkbX
1nD79tDHYIxeuj/vzqAz48SQ4IuneoA5YwzZ0QFZmEh+tLqt3m7H4DnoVgKVpeX92xYR8/m42W0X
AUDEVjO8hP21/RcpDgpO0Edx681dfUK8MPrBMJitxtHgV9Qo3yJ632VpJVWzUNajtwRlHbYouZoP
FGl9E5QTITtbyN96wzap061vurX8qjZfmmRnD7egrybn1+UlvrTmTqyKsVcKd5laz77Z+Y8iMd7U
St3Zdfblv1kRnpd9njhF2uMbYeRVTGtEmuTXmr3Gg7h0edBGPBeaKDNRZT9fCJ6TQSqk44wl/8qT
Q58+T3nsdpU79Qzk98s+LQDn5mag39aEM08NdDTKQqxRFja/BXE/Wu6gZsmPgXX/2Ci+sTGyOr+1
AGoeKffXO1lKwg0K5fUxiFJz21eNvWvi4sflD1ucUkCS/yaRZ92Z81HQwkRvesfku9LHPr5PaB6W
n//CBGRGqHkYpJZEE52d+Hac4roxIUPcxXTb14Wbet5K0PFvNCYEUtQNQSjNJL+0UQsLJ8y1bEzN
kZsrVndd89byKmgDdRtFzr4v31XLccuu3QwFQBS5u2u0UXf7ctrX7dfJfkyC6igp+jUphwdD9raF
s6b5unT0nH6fdj7WfWCppRfRZZvHb41+l67BtJZW9Onfn+2fXHe5HumxrnO0qRw9Wnqcmm5rBddR
9Oh1gOtWMl9LK+fUmrB/kF+QIhXUAg1Z38ZqTgm8Gmtwz6U79dSGsGvM1p76smDE4HSL4k8a77t4
q44rC3QBKKBS/gSMPpNNUnYWJsaHV39IE1yZ1Nfet+jCPFaAWXPrCNOGWV/rZELLtWfYkm+nRoXZ
qh2ttD2D1dp3n5P4k5HwRrr7iy49XCNQnVmjCfZFCFtotV0KRT9WingXlildbd3rlP257OW5GeHW
s1Pbk+OSiUI4asq3zojkyzTBqjW66E+6urZyiy9P2YlfwpTRI1v38r8rY2zQggTXYkS3vAVuUy3a
9rPQSALJdw4w2im7qz8/0E7HVJg5NQDHrsmMqSc/he3XuL2qhuvLJpZCr1MTwuaSVCuf5FghihiS
585W3RGt+tqqPlV0R1APWEm7LZ1MAJ3nGh90Hh9Qc+UkGWHtYc5MpJ9j1H/PECS57NHSccFzgvoC
jP+UTITDufe9Dk0VbvWwtN9CuPOU3LyzA2PFzFJqnEa933aElajQsldWCXaCNPxcl5/D1jmaYwKh
wrjRxrdhkq7Urn2pw37n97McYLixx+TzZWeX3oenHyGsTt1KlbCX5ytv1B5aL0DHqt5FiX4rmf41
pZGdgXpFjvnLZtfGWFiYXawa8HtjNq40lzyPWyigrszjZStrzglrUwvzBjwnVqpkY+PG8FlDlV0D
NvJPEt94FH8v21s8KE9mVLgE5NyMy8Ca7em7wNsCbMqcNxq7/sIKDVYszZlYRhRczpJARiGdt2Km
3crDleFv+/ZOU1Zi28XAnW5SUJUU88iVCvFW6Ft0IM7OhPlrpatueF39ssytpT5Aa2Al26H7Z1zT
jF08TE5sznHDSVzgN7VmjQU2UWWKo1+D0br9+OZE980qq+FSCIK2M5hiOgxBYAjuQeRtkQRm9xn2
XZXdtcFdpT80xas2PYE7/PMZO7UluNWq0jS2Obb0JHADc1d4Wx39LalfWe9rPs374WT4oFQKcxMJ
qk3QJrt8sJFU+hGaKiQFDV312oYoZfefPBNxqEijtGXlz6NYPOT+T6v7HIKBddYAkkvrYq72g/6C
RJ/L9NwxxHXlXrKoIhq0vNrJvdlfT/Ctes2NWlxd9mjpZDo1JczVoCdD3pqYQg/Ky/+RraPh//xv
JoRpynJApbyZiXQUuF/CR6l4L4c/h+7OUIz/DZn4AnZqPU49ZV5zYavvIhk+WKVGDSCkYPmgOJ68
uezU4toDXkC+jNZd8hbnU2Q2hQ1+bX6eDerrRGfrZjKHbdWPN3KS0XahvdHRuWJz6byFi4NwkQLc
nFc/t+nogeJXPeXdNId1bj7RG5Qcton+ctm3ZTuA9TUqfgC2BN98mJZ02iGqjZP1R6TZI1Q7Hcnf
FOPK4pv/kPguBLJJBExbzowJO3cIHENU1xODWHb/1AWwQI0G66sh3kF/pGU7ZU2ad3FfndgTLqy0
yPxeHbCnToe8dzV16zdfLeUuK/4YY0xNQoHeYRaqtVCXOXdMTSUlacKo3uQKweGub+48JMDU45/O
E1ZgCVAJDckJi0ikVI8NdZwSVM4jWs5uwd5Ww1Zae+p9HDTQTiTyZyl7kvmiqIeqOxHd9jpV7GqL
eDEyX2kBB+ZjsdY1+fEoOjckzE5v+wE4GI2qkfYOMXnKG7n+fnnElkwAjtbJy5LV/NClqNgA66XO
rlnSt7Xyy+ze8zW2nhUTYi/t4LRxo06YUMdjZBw1+Qpd3ctezNHi+baZJ2LGzpNMAYc9z9jJvVdI
5Sg3ik2CLESUo6Eg7+crKZslL05NCNeCr0XyMIGTB3IGVVbhHyBi2ZVt9sevKTzRZJnEEHQXygeA
q5Y0Td5wokVa+pNOfYjLaQ26AyL0HGgyuoIqRaPLg/fxzMGkroF1pn6o0zl3Pnj6CIU4RJMEDeAL
Ev9+csyrrkPc8hgEmttUbrpWJPp4nJ5Z1ITEtlfCHt528xVLM3te7oYy/Ibg4u1kdmv9XB9vJUxB
+ge7BplDcvPnzqmtHYfefCvB1XIT+82zmZLVk0rz09B7z63cbXNz/Hx5QBd66c+NCmullkuoV2Wu
C8ufHrsCNobUfrejaeNY30bLQqUy3I+VnYDxkp7MvL5HL+VKtj7Libd19O46M6x9Efsrz4bFFXwy
FMI8l6CHPC/lq5Rm2nttdT+AAM6DcsX7xRHncCSDrHEtix10uh22rT2wUdLhm9noro5uA3KbcHdM
w6G2pJXVu3QY80qZs+I0tH9guG5kOBAjG6+S9GujZXtbKZ/S6VfWaTc0uq/EG4u+nRhTz1dT6Zi+
Re2WdEqNZk0WH+L6KDtopNzUzVGx16hJFmfsxJx2bq7yq9CoKoZy8jy375DKMeTNEK6VaNa8Et7i
rWTKUuexR4bGcSXtnyDcSvI/SvTW2TeW9OPy5ljc+yc+zT6fHNUdevROSHqIdhHVHUJ1WzY//CE7
JiT8/psl4faspawK5TmWMrNfeUyFU3Xj+lNm/zkOht3OyQImlQYYRLjOPaIXUrcixSFm03SX5O19
MyRuUMeHy+4s3nEnZoRZoo+TsKrgZiiaWN56eagcoDjQdpetLK+F384I05OFulzbLc6Y9S19envN
+tL1x6K5MqVNaX+9bGx5LcBPD1YIgWZZCN+NIZscT2J9Q6e8kVrCG7N2tdJyg+zPWYCZJKiq7Lni
MgeH55NUmoOieSajp4aQ0JrPWvlmDRKcTs9xpmyUtTt16VTiwU8jI602oOnEYdQminkB4W5WGW5c
3Vcoc+TF09h9qdYYGZcGESC0Ruce3UQfRNszvR3tKCPmzX16M7vKVx9UNQqvssJ4hDOr+XR5zpaW
4VyHhLMKmn9g6+cDOaNl9LTxZxqWaJeq/v3oD/vLJhYGDxgTzoAcRllLnKvc8Ct7ikCiOtJT2N1F
mqtYxdYkfWGHK8t9Ick1t5TzaqBlhBK1+OCqcm6yvGCiggi61endKaQtcotuEY77kDSGpUFQLPcj
SbDpOTPWcGE8ThgvIXSl45KuLJo1IA4Wqx5RbqejEccgLlVq/EYUBV8tf4x3StPLEyJzcfwp86R+
J2t+fpRCLX1vctvcdNA+v8DLJX9CtWK690fKsHEmNXs7Cg3ePrZ022tVd982Sk9ngZGzIgotLt/p
2K+/xMmgbYxaKb4A5beDzaAUElQ3+fBdliTjuS5t675KHA8CyjQ4gCocfoatmWqQqQPZtpExQiZp
ks1f5tDk9VZLAvVYTIO06/0pOU5yYKUQcsYwO+pxEN2WXk39UnHaUnaNrlHH7TiMpgXYQM96NzZz
R72CBl2noWtK9WAXKQU6rrVs1aBr+6DfJcjK7CzP63517eDUbmBFQbhxotbRNh6aKMdR0YabSJHS
2zpJ+092PBWvtVR+pl37EVPdYcgzC3y2PE2d21gOVJCBms7SUqq2D7s++dZajb2ZlCJ5bsl2H/za
UeheUKGJzAby/+AIwqrY6WbcdyB+ZfNKNxJtZ0ZydFSSTN0lCs9aE4XJazaNBG1AVR+lqiuvja6z
jyPoi47E1RDsmk5qm/fYaxX/GsK+BHhmWtgo1Zthviv1ytKu+2BQN02cp46rDRATb9KkQo6EKnDx
oldhRNwac0cjn/6aFhXsOZLj7IfOAxRQWmbr2notfxvGCO6gFskNc6s7PlhAJfKiPd3e9GqWRee/
tFPd2C9JMrTjpqOh5i3rm/RQ6DBlb8wpjffwLo0/ZMsHSlPR3r9Lpbj7jLiQo26VzDPzq6nUsalW
RvCGQGJpX+t+6Xwi6E4PI4QJquf6BipMxWAUvQtvGO0amdI2t4NaWNk1ZRxdR7dHlXdZKQe5mzuU
GV0tQw3ezTPHomk1LAr2YJ93+zbL9Ncw9WMP8awsu5ZSWT4UXlwdBprSN3Y1FZzsSaFTT4hVK3Nj
3/tkdJqy7WBwuWu1ZthT1lav6yArD57UOLdan4Qqtv0Y2Q658Q9N0kfPEC9PR3DqpLynIVR2uQd3
uT5MvlsVTgfnlGH0/rZIrO6IaDw6AEM4KNty0pRfWtjBclN3IUFUpw6ea/qDd6tJUvIiW3n/05na
cDc6U/w09nlz8P1q+KQkScQOjOzpJs4ib5v6hvZU1oq0CVP4I1wNn/dG2cUARyW/+gZVdai6Vlr4
X9UoIhdahIXdP3pZll6DAZXIj8pN8qT3tfPSqKX/mII1+NqP9Wjt5VhzrqZe9bLDZEn1baAkFte8
Efq7tInNp65IkLjubSlRbhs5KZ4N+jduVMmMfuUGIaLbTw5pZF2v+53tZ63jmrHd9S9NnyWbKCqb
a3Oyxq2RptEupkdoXDuuFy47ZJ/gWpip0ZBHFmKt3rFSw65TjoU2k7fSBIn1kG6sPNiQj9lzt382
yp866qRuwMHZuvH199HPt1l+Z8jD98vX1EKHHy/0k48RIrJalovaj+ebN/EhK/iUZuk2sr4Ng7ad
Wv9XXr6XvnEbeASdDXxT9drbdvHyOv0AIcpIkGG3s2FOd/XRdZS127bMtlmtAjLVES9SDrre7Mwk
2KaUAyDmeVsZgKW7C//JVMxsxXAnnscCklRGIFW4u8zqexzo26AO9lpWfyuUH5M/ha5DnaMxc3+b
FAH/M6yEIouLgXyFReDL60/MwwE2Q3rLAlQNNPjB8NrvbJXrLrvOqHiseDpnJMRbGujV/0zNn3Ly
askl9A2aFpS4VJTb0NnJUbnLacFBHXbsXs3wagiuW3Ul4l+IxemVnd/QcO2g8SAMbywnukc6mCCS
K9CY+lek8Q7TJMMIlVmbooqfpbWm0aXQi4YWqFRo3ob8TojuAl+SpqTFZFiHmx4BZl8NoOE7esmm
WdNRWYgkFVSiyD4qvF00kYe+y4JaL7SR0Et7b/zetda6jZbWx6mBeXxPJo1jUC1zGwNtU4Z0Jerp
fdZ7XxLE7XkTJuX28iKZd5u4RjQ67KCK/DfDLUwXqA5ub4Bjm6x7qfrXIHrzzZXs4OKQ/TYh9sYE
ozQWUo+JQRu25lBv6+rqPzkhhveZN+m9qWKhrb7b3aG1Pv9FjQP1iFmOg3oAZQ6R50UDwTHGscIL
IgwA+SAekpe1KynKl0wtbrugeZoC9KTLfq0itrSftJlnDNVAerbElt5YS+j4ltV609UK1AHf5XRH
uCYF065OPg3yCvB1afXR4eYgEAYVGSv8fPUhXtfW2nxVxconNGeS6btk3QxrJ9OSFeRtFHi42K9k
Gs6ttAHPTFljvqLsoaa10xvcUuNK/3NkgwZQ+LcdYS8ZhdP0YSzjDYzPcm4d6im5zQkck0xeKRUt
LXI04W26z+adJBYSB6lC/DVgmrj+bxN7uoVh5fDnqxxORu6N+ZHOM/Z81MZO1rm6qeBIreXTZJZZ
23IIvU2mUjj6C1PzUicLDb+OeIj3ThUnieXMQULthsN1lv1EpuqyjcURo0V9Vtyjad2Yfz856EYl
aUsnknBneIxlw/XUFQzb0tFmnhgQxssP/LBrRq/e+FSR6aJy9bJ3kzUxggXkMZuF5lCAxfxD6frc
DzMMyyCPzbmBTS4PdRaTrzGacdxKQSQdg7xvbqOpJBdaaEaqbHxbj16mUq4/5z2aKV6qDIdcm7K7
ooIffyX0XBrj028TNkAz2RVcgiyZKutArQ7HXOr3l6dxASk4+4+m0kxXRPVeuEFKOQq13obiNp50
3obai1J+7dXgECO+V2SUndKfRSE/dUawEsouO/c/w6KYCVBouw5HBt6LlH1vBftMWRMWm79dvB1P
fBMpvZspD5TCNOgWzOTXplAPvldfTVawKSzdd+PSh2TZfKwL/evlQV1auqd2hRdDolVoqMm4lkqP
ZfK9lK6t4vNlE0tnMKjVWYcWgVZ0uM6XLWIJg215TBttTxaPTOPBBDQif7lsZXGOTqwIC7CFYiPO
R6z04Q+7OLZruJfFv8+tzNE7Yyv/fWycHCKTmXFS5uzxTn2V+ttYXlndixNhwv9JxZxmJjFNXgHf
sQaVMnBboWcnDe5YPnWTvJL0X7ZiWdDNcu3y+jifi74POB96vBjr57zfleNjFa9c7IsmyBRydRDs
wdJ9bsJX7KZrek7bcvw3fLkHKA/pVf03q+rEjDDf9pTydy08KaOjocd0IRx081VOV+rai4v3xIww
YE4ik81IfXAz4yEtbmPr2EoI92wuL975Yz/s/t9WdKHi2zthNiU+VlRrM0W3cvUNJiVHOdrDTlmj
Ql70CEgf/6FdA4zmfH4gnzQHrQ6bTaTchhPNKlF8jKofdCKuQJEXEwBo7v1/S6JXBokim0Mbr8ZN
W+xt88Yo3pTxLciOcZYTJh2b6ClFo9lfqwwujueJZfXcx45Ug99kMQ2cAXSJz2lzq7WvQ3ufRrdD
+efgO64lCLdmgk/Ad+LOTWjpNDPwkoBZHyqEkeXHqnclVLfX7tjFnTXHsTMDAemE+feTI4igIkoj
j5kL4SSvdcXtne9dcLy8FBfPuRMj8/I5MRKbVdM6EZMmGZ6rDM/kjC4bmPe/uNbnShPcMfIMhBPe
0HHRpTBhMzcTb+dmDDaTn9zlg7Pxi/oqs6qVN+HScj81JywFv9EA3hWYayPPTXR/31b/MgyuoY7X
3BImR7arRmtT7Dj2P2lwTfvVmJCUPbTR/vL4La2CU4eECXLa3uibBkMGxWG4z/LgSu3XuMMXmC40
aITm1u857/wR3VynLezP8/Ga7XwpJzd/4ydvlX6ExbCNbuTgWdJdeNlC/TZSP8XZxgtWguqlAT39
AuGAlz26rPqGL2jSh2R8IbPpkmMnGeQ6UfgX1yIlBjYWTZjkXIQoyJLjdLIHzt9wfFClH2W619bS
OUvTdmpi3ncn+0qq6k6VZhNjrjxlEVK8prdvIM+7vDoWk56ndoR1GCN1U7QZdhrnykn+aaUdrZ1+
/kszaJPLtsG4SZ2HYU2Be+HAZZloKjJi0Gp+EISYUBAlIMCqUpWuonzvWiiFIR9UXgaP4mC7sgcW
NvWZOWFTd3lIVUAhxoDWmypuuQVxeOgAgRJBrQzownl4ZkpYGhMhmd2bczjTpbuqia/92txdnrM1
b4SlUXWSpY0NJrr0YVLeRuXFnl6yv4jLcATmbhvBDqZKuPfLXnfMfOKaGvoXigNGeMyalWlZeqGd
2hCRawrKU1lTcEONdrIFAbx1/NSFi/5rY+Wu6pe7BuYnFHwgWBufLg/i0uv4zLZwr4zIczhGj21Z
/xIVuz6+TopDHr5O5a4OPvvGodFexvLYF1tdftLMlRNk4bQ6sy6syFgLdL0cGN3U1zeB/KNCbzYO
fNfL5de8WGNlWbMmLkonCZJ4juHgq1C0n3qHwHbWuXJ6Q5F5ZVznLxfua57bBDFzS6UObPj84NKi
Qu1sD8+Msbw3SulWJsXVN/5jSV0ODP3XPKMG3ijPfew92HqISMKXy5+wcHSefYFwE+SpLTlKjLfR
0KG0Z/cKhbdKgTSoXGs6WxzYE2eFTQKfT9rKGc62oXETSP6+0I1rzencWE3oQ/vxN46RFOeGheJe
jBxlfwqSDPrujVEe4TiccoqpV5dNLDv024RwtiQhIunSgAmFevVguUU8kWK4jburKH69bGrxDpiR
GvRrz9zrwqKUKYeHlYGpMTkgvChrN+jQ6eouzJ4Ls1zZb8vbHao3UDCzoJ9IZsoiKHtVTjjOECOu
Af/l5ly3n9xo7O4So3YNgKOq6e/M0N8kiurmyGa3xjuYmpWIeXGIT75E2PpBoAz11M0RJojOHsmc
jGY6GoqqbR+sHLBrpoTZlNXeacwApyULAUMTZFYTb6uqdaPuJxwpa2O8UNZTEQ343xgLsUQRwUVu
FJgbpbcBAdKWbuqZuNiHCeiTYz7SsOCGa7Qbi7ehDU0T+unkWUTIkTSpZptXGPXa2B3JU9hm8UT7
gJKv8fwunisnluYvOQnJDKOkv03Hkk/+K6RHAdiObK28P5aNwOyCSLcNgEk4UUK7bmJDTptN3xCe
2MU+qu19IK9JWSyP2v/MiDdvXA/SFFuYGeivl7aZ9wilUO+s5HbWrAh3rE1TajAkGSMWH4zxV+M8
RtnWd/5czZJIcmbD+X9jpgk7ygb9Mio0xGy4epqjXIfvUpeVb1kc/VQ6LdhdPrfWnBLOrTRpbCf2
GDov/mWOOyf8BFFA4u8vW5m35odr1KHgNbfvgwkQ9pJh1bYTjLyrEz/Qdnph+lt9DP8qlDyxMvt6
sqTDwQkAqXAWhYgj8YS7UhG08lCBA6502Z/F097RecXPlXCaSs4t5Ukaasp86pkWYkIqpSI4Wv9p
WBrOgwRE+r9ZE0KASW8DMk2siKFqbuqu/JlYIEeLTgHRp8kIPPZm6KaOk68cgYtr48RLYfe2sQ64
Y05WVONLkdIdCKYnm64SVdtcdnD+Q+LygMIIQQYuTjoxhOHUra5tspCdldnAohq0afPQHVVpF5MA
lKd6m9rOpteSw2WzS7MI6x6N/OArYT8W1n4Z6j7cBKz9Zrh30k3wf6R913YcOaztF9ValcMrK3VU
TtZLLUu2KudcX383NfeMu9l1mnd8bUm2xx6BAQRAENi7eQylbZh/RNVMmoRHTbl6PzgVx/ivEuBZ
gzhAnBEB+0y7MYqElOImUO608TmOvby3i/QvVOdUJnPwhgpAl1kGmWEHvmF1WzQZmbQbRAaicW/y
CgTW7t8yxd43KNKgDht2fi6mCR3pplYiDxQ/ox1B6fxWQLozJIlyoAjWQDacTMcIea/33ySzlxr0
RzB79Mc60IUKgoegoBnkxPxZVs81rpUCCAXNGudDEbZzl5Jer1BP2jil1vtDrvigKyaW1XtBlThi
oXi6wIOLppO+NjZGu7u6DQtFgHYvSI3KwUOhvyUT5wStxUaomABTFKon8MzLyGga8MQ2M2QIEZqy
ZqsQSBuNA56vs95FPdwNmGZHDnKOtHp+ToQydmnIjUWcwgoRklE+J9PoG1HvVKjajePSQ3OiPaio
m65/VGK8T7QvJV2OqvSciQJRAIxWADZWVZZDExT+9XO9roYnA2MMl6iH/TQArM5WJuDQCq9yj/yI
n82fqhaTAogZ1dFANVi/vS53daNB2EUBQ0G3xtZbFAnuwChPxnpMxUYzuo1shnip5j3GrRsSPCfC
ZqHq4iJhh0LRHIV3ONRDM9sgtLPR7u526B3T0KMDmMonNSqdwUAh6RJxlnbNkdOXzP8RzdgwdUT6
y6I2rNeHXVzXW3B9cFR5fRX/iGBsSDFSOOsUm2ehKBdklDAhKamQ8P+bzfojhjkxVYGysgwJGztO
J6e1EjfTW3cEXvN1Mauu7WTBmDOCN7reaKlrM+Ottnhm+WDB+KeHpAdD5KbndU/yFo/V/A6AJuWM
/ckkpx2Pun7Qp1/XZ8RRAbbOLEmC0apofCqUT5Nyy43iVr8/sCA1NE+jFosFJQWqL6LFhU6huO2a
x9raXB//qtUC2Q0AgtAYA+TBcx8FhpjSyFqc0k5MD2OqE0VKHrXqSVerTaNn+2Hi9VHT73jhAE4k
MjpQ57pYWzIk6vNWB587ig2EjVb+AkLF9amt7v6JIGb3R0sMUQYAQZF527caaC5RVcRD51mdDQpq
0VREn+pZV5OOi5CA/hgmYISDybNpK87Ap4rENxEIw90icvZrLQqVTJT8gH8MJQJsu5Tal0FQ5g2d
1KZVX03J0S28HXBs96pWANcQwSdoUVCUd64VQhmACkXH0oV65jTdSJKshvdEY0S4KaKGCCXnCrG6
jH8EsmU1UVdWcT5CYF36pnzTNG5X/hbNJ4mHc8QTxFxbQ8EEf2lNZyaAp6JzgGmWph+yZFsL59Fq
7eQqBrCyQdRHcSPo35/cv8I2s2rDHFApJKO1d3Bli/d8vyYB7/YoeaYA0zi/5xIqYElaVoF2FbyA
2EuFvoK/qJlEBQrGj+Ym0N7qTCCptpKySAEkWOlghyOK2pwIkawwctzPqhNHVQsg5oEOYl40siXd
kAT1CPwGS3oxMuSNf+vGYUifUvkl0Zwo3Q28jBZVYcYMaQgWANmEOyscOKMIQdPm0VSDsX7Sn0tg
lOS3lerjkmWaEZJbtybPUKxYI9z08XwKPHBwzbFJSlkG2JsuAd9ZrPPBnyxAFaNmfYBfynjPwit6
AYACBZle3DxQPkzPwInmZXEVD2hORQenJXpmNf9cVJGj3KuzORHBGPEiHmD5NIiQ2pqALNjpxtuB
B/GyYutMgBiBMgTGDs3BzBbpdZ8ocQUhi4K7YYjGZEwn9fDOcN1RrGkfBOGmAGBspDFYJxtKudKi
1YyiDO0mEGHgwWZQfQU9WQIpUHqTHavo8brMtT1CvhHqjoZ81DwzcwNIRpWkQw8YZjP3iqDaIovB
salrgT+m9UcGkztbtAi1+ylkpBUwBkAyq6CXvKDdcV7TOQv6sxYn6rwo/O95ThQUAbzGQlER/Adr
l6yiii1zbADNdxMEv+PpseSxja+qBgrLUGmNQ3WRrBAnEGLOeOW1u+qptiQSKp9GlsDMvlzfpjU9
B9ncv3IYIx4VMTq0OsgpKztVwJp+I3WcCH+tNgoV3LKOPAGKeVGUfH5cBSPOJpAOQvvy8n5JgmoT
AO2jWRQwOYhquAHt3eI3YlUcSinagoPthzUC+7BYwvzh+mzV1WVFVwYlwcS7DZsDktRCCaR0Av54
NoUZaS2jfRnLKLwzsqn6nNUC3ZbJWBlgZdC11BnawryJ0ki3lR5NjaDkSooNvnnpF6mB1v4azukw
me1ogDpOD0sSL8tdSDmGY6GafGAO1ocqCrtnDfCVDcqkq1EkYqjFd2hpaO8jQU8fTWsBZcwsI/k7
zcZLbI1S5URA6rqPg1SCFjeAXJ4SYJTKyW3Z02tEUM0mGCqG2CvTufwaI2EOCZodRDcENtadVNSI
Zmqpl3cyADj+ooAE2wlQMsq+aYFf53w7gSBUhqIJlcEL/CGTGl8UikMQhn9hgfF8D/gmUGNi2IyR
16Yw16tkoQB2xm0FdJYZL8FEA8fjdZ1YM45gg0L2Cm+hJtBvmPkstTQORo75TMkQenhoDTwwS9ZO
bQz1YxO2M1nCUrblTBqJDuBwV0bNydP1QaxEbRZS5ZQtGy4UT4rnaxoFU5UBVQhokSWCbOUxqVIC
/OdhfJ7CmWM2V87AmSzGaqpBNKjzDFmCtbMaX4u6I/gsM0PgxNircpAXQbyDIPuCZzQZ8Oi1hFjX
OJLN+1nGO6EmAFjK0oGAsOha8Xx9DVc8DmDSkBSDpuM8sRQQxZTG6FTGvCzQ244KSiFH3vV+xVqe
iaBTPgk8hg5gfTNggu0RXGkJeK8taXa6gUcHvy4GmSUEU3CgbFwQxqZUzlT11eajydFVHDwmwu/r
q7UCOUtR5f4IYdQgDyOtTaga1MZ3tgJ9QlP6VohbSXpWMl8DOEo14CXvpkdxFU83Vu5fEI7QFHAp
qERjmwuXSMiK9Bu7Wm9B/bYZ2xzA+TepvtMjp0Wn/fXJrsTCFnDcRXRFgk4cq3q+b/kA6t65oSpf
jdsgUX1pmt7xFrAvw+GgqoUtLupWU8aX62K/ERuYGBxyaXEu4n70cjByR6GjOGHQlwKYKWb5DI8E
LM7cW6xl05oSUWZ0+CfxR6h9iXX3aM4yieTkFabXyTUgx6D6pGjeU3C5q+24qQCYl8kDJ6+7pmzI
4iP+pIB5aFc8X5sMtb5irWFt5C7ej3hYL8tpNxmv15dibQdOpTAnJ17MokffNQ5nW403KoBJgX5q
pkpLRD1etmLRpg+paPmhEeR2NY1318Wv2QZwg4KcDehQEoz8+SSrIBTQTIQTlUyt38nljaL9xY0B
vV1/RDCRVDYkuaLTQ6uJ8f0g5g9JNNq0Buz6TNa2C+eG9pYigNFYoBx1btPF6AtcTBoLVTSLJ1fL
1spnjhhj7YRS6mZc5tC6qLArVhvB0MhqCWKYSKpLklk4OsDI0EZHzNNG84ZI0z1zqKdHs6+GmyrL
UicDeBz+kYBBkliMu5kYYtTKJJk6IPkAprh0RK0RZruJkvQO9LvKETASyMOCL/xW7pJoIoEoTodg
MJadmgQ5gK/lJCS1FdSvXWABaCuS8o50ehcfxrZZ7i11rJ7axFp2Ax7LnaGrFpPEuQ6AjxL8VCFR
qipJbMTXKKkFAs7wqWhZOLilXJYboZAsJ5yi4M4c5RoeXjZGDwSsBRBs1cFX6slKiNyaDVJC0V0z
ADBaRHSwFYpgm5aCvDUEcEEbUokKWjNwlrGy8M5tzbdAGl58VRPUg1bjekKirC9zcFvW5kLasTA/
80lVNvPSLi9zo0s5GY2kulMWZNgJcEG6gMyA8XHRzzk8Tdkk+X2dpz+EMJYAdhDreLUUQCjMsZGr
cZAJ9mkJLgcst+yNTbaEtsgM3KRQHmccwDVd3fTg79iqyAG94G08AKZG0U9OJUzmjWT2SUEmFCBx
wr61k3o6CsYtZUhCVqOGUYzWcphSA6BMvX/9CK3ZIlMHMCj6C0FUzzKTjwinW3VoYJVNCYx1Ee7e
VQhrVHlCVn6UYoneN3Nb6bzU5lqQZwKnFUy/MqqH2QcjywJepNIiQ1JIBzm2SyFEnWiB1OOmEnkJ
p7Xg61QWk7/I+2TKjQHLWBk1oF/6LPeA7fbUZXXz0FrCXzAbKGhS/DM3xtPFOOdCX0JetGQTibMO
dZOzcDDj+HcaZcfZiCoHKB6FKxZATKmNsfm6vqlrdhHfQEeFHNQXuaFzC1/OAJLJOgxAqgdchhSr
dIN5/AiElleQumYZAeeF1Boyx7Sb91ySOtVlgkAQrkwNXotsGGyrRhFup+C1WwNrhIiy8EYD9sn1
Ca5pz6lYZkeTsioDhebX6sag6dbYcNQUMUKBLA6PJnrtEJ7KYnazaJpWSwQsJuD5SFZgQ6vN9dms
b9e/i8hyFKItV2gTyLFj80YHoPs47pv047qMtTNwMgsWT8vsRWsJOqxYWHzFjUBwD0EFRnjb1QOn
/YsniTFaQDYAqDZdrw79f+U82Or4qJju3HLCGI4OsLzasPrKPOWYkdmErrF4pZU6y+LU4yOQpTj+
gDcnqiMnd50CtVVDl2KHxDwmvTWRqAKwplu3nPv3qhzgnqHiGv2mKnsV6EOrU2RqFZUucsrCabRj
pZrEkDgaty4HiXDkWXENYLWhHmaAElU0C4Vs+NB/NYCrUjV3Cr7+Quvoi/n/lcPoQlOiKUUxsG6S
nHmWXh9ELXhJMnMHh8aD/eHNiQlrw7ye28xAAlmzgg8dyR8Soh6kbTKTjKXx8P83MUYhZjRR1e2I
iQnQuhwQWHrqVvJTEPF815p/BkvgvyvImnJ5TrNehaB0KojRTy5gVolovSzKbLdxepc3FUDka05S
lyeVrvWJvuMaEmnoD4d9TXZjJjqVfgAhLJklIKzkiCO9qMu96yu6epxPJsp4EjEaDRFUabjnD7KD
2x2Jpf4xLWpEyYLdlby+e562MB4k7psBTXAQl2kzUYKtPgBcDPwyPGLEVTmAdwcnFaqAL+g0xrks
pHlGWt7MsqMVRY6GdiIBGS294NF+rq7giShmSrmeWgNgBOkzDaK5n/q0QX0HaAcKu9H/oiDdQiYS
T50AfAdkDeMUe9kcq7yAodIUMF3P5U8jyna1LANTC+6xUSeOwVp73jgVyNY5a4bQF4MIr4KL9Vas
1J0et/s2FLdF/wYqxVtd04kU6ciaFzbqLDnKueqhcQ2WwPIrWXjnOD8P9ZSVoBHGLmZC5SS1AkDG
j0ALOFHNqq6cSGE2sMzlsu8SSBnxyIGE60GMEq9PceHUSs4BX73goAYEmFa41CLnxNgVE5mHJswh
S+hcecicVI4RfDsyEPwalZihM4UKUf+ik9lCshxXaMBW0kz2+TrKvV7n2YjHonoOvEkfKyKB7EsX
Ok4eZ9V+/ZHD0q/MkTAGuUBfclILNGLvSFSPRU8G00+CwdaaT81S3ev2i24Om946mdoFnL8pF5qg
QGSGDbNwzsFEmdtt/Z5IBfI6nP3jSWMc62JWFPUWC6nSusrHUHjQrWOkPkbo2lU5UAi8xWQc66gX
ulqIkKUPtbsIzlx43YLQ/gWILzUgHlNuFzJPIuNd00qgZWWQKM2J12mDk1ihOy6SE/bZNpjy5yye
bvWex6RJv+21LWTOhISWrMEsITYEL1ZeZ3h50jiB5FrhqIXYDsCAaIHH+wqzmHJhwLrEyILGwiEa
Xpr6rWv3SuhI8iYpkVMAe663LBkJkntTjIgOYHNtb/RbpQJRbGxf19lVs3YyGGadmzhvhznDhAf9
Ie9nt0r3yFFzhKyu6okQZlUzZUy0scaM03SnNBOwR/4C0A4vmDJ6hlSU7F9w3xnYqqwbkG0UsITS
8KtVAyIWBMA5nN1bXa8TQdSAn4RFqaqgVLqGIBQvkRLNl6HyIukc23UpRAWCp4gEtIxkOdhhzoU0
6FkDMBY1JOpoC0Psl72Ky430n7flXAxjQfAQHSqpgr03ZXlwC1MM3DnuMue6hl26tHMpjLoLqAIC
KgwmYy6ykycvTRaTOvgYtfe/kQP4bVqAjHccRo45VVqS6Yh91A4sHYG2W5CFIcrY+YDt47FqX5on
TAp4HygfAUYj6BXOd0imMMqTivx9DzWI5kcFXbiGEwEYAUDYuMnj1HIU7/IMnUtkNiuPFD0NMxH+
TF9ucMchnRXeX1/BVbX7BuTTQXujWYxuD8ZUGuA/xyFSso+iGNVX9MAEfpBaPNCbyzgV1FQqihpp
ATeegphgKquEZZJmFe8PabkDjNfQodYCmfH6B952rk/q0k1CFEijTA34U7osMwZuEeu27ycN1lba
Nc2rpD9JyRY8ybMCa8RZwJWQ6lwYY+hiUQ5LYYEwOXMk9ahoANCIiWh6Q4MWi8cmcBcefdTqUp7M
j9m0eQQVehzrCMOzgSh9TBaAbSP+GIINFzZ0bS0VHS0uFh5CdJ0NcFDmEAylYGDbSjIJCpkspOaH
GjAug9M3+/z1+tatRPy0mPKPPEbni9hQq8SAvCJ97lSSiTd59Y4bhm2VR2Em0+SZvd1aHIO1draR
vUX1HqJTvFQyyjlVkxClGQD2EGEECZDlLXD/uFJkkbTayOKzqW6vz3Pt3AG+DJDJwCFB8Rsd0IlP
AenHks41BHZo1G7ejfJlCn5dF7HyvK2KJzLYBGOtyZXcNQJ9Q28el2Jx+v4nWLzfVZq5mKU7qVL3
lQaWe3P0azRIpcsrig05Dmel9Ol8FIzZTLI4wjAw03Gs7Er7qIPiPp9KTwoKOwY33hgiXD4IQuw3
Qw+M8YzzmrJ2WE5XgVGotJS0HN1BNI613LqqyKK+LtJBS+6MiZObXNOiU1GMOyqRMKyNFlMVkZ9u
qoaEhqP0v5TWQ0CXthtj+BvjcyqRsXSlpiRGu0BiOj8ltQ/077DMiQCCiG54bo3QjUS7Ef97bvx8
SxmTNzVweguVOhnPJTJuKs+v8xaSMXBmLmltS9ld2mKJCKBJQQ46kLaID4NSuooSvBQo4VwK7eH6
kVkzdqfLyZgBoQ2qCnW9MHY6KIZ08DV0xOiALh39TpJt/N9v/nQdcQ83JFQMo0zo3AgsXZ20aA7D
zSP/GrsBF35SWE4uPV+f1bqt+SOGURK8SA+SQU9AtyQbkE8c1U51RbnmRLBrQd/pbBitABREKLYK
xIjtQzFSp6R4RWUbib65Pp//xaT8mRCjHkodzAmwuVEqhoT8lHWuFr/qiyMbvjKiNcyj10TNXiIH
j7yc0GLVPwEPHP0ZKFGjNDPne2ZOrVQuagjgyUwbf+epOvl6uiTbojJMvDLmwfAgVGr7ugxq7QxN
X+5UvOa6TZIL3vVlWDVseHQGcBdgsMDcez4SIarS1EwxEkH8DcqosfEqYV/mtLqSM2meJEaBaIFW
EuWQZFqhXRpuUT2V4ltYR25ZpRx/sXr0T2bFaFGIJIDaVxFymZmHZij0mdfqjOKhiuRajLbzVyl+
ub6OqxEc6g7/XUhGneCdBWPRoU6a4YOSUehdEYQBiW4HjTP099aMO3rPWdJ153wilDE1Vh3EfWdg
TZXq3kA1oKjts/Y1WyS3lUKvaDp0KCDtco8y18bapbwKSN6WUkt4En8omd7HRoNlzkHvHCVPFCgG
1xhVdY2Y8zL43QN9nmCBmTuZKhPrBJM2xGmLqRpN78TjApkQtiTPdarbjfUjV0CSUY37Tkv9WtZ/
GOBHEAGuPUzjQRy+BFTPw3ZuM/HTkiIbbzC+Mgl+EgcPdZPsu7a0M4vHnbqCiEcHTTELEZyB9ofR
w1qZgWHbgXZJkw5wePao90SNNktyg2MOblMTFc7D9ADKYn18Gq2dLr4aPQ+PYNUfnQyCURKpXoYG
GwWEe5RJE3l8x+U0BiXM7PRiDRzU1pl6zeCo5qq7OBHKbFcs52mZRRCaNkSpMXO8SVY8mjhg3EPD
LrXi3wVmr9M9aO7NQYOYqk8N4Pdk9Yx+fX1BZXyEmpRKnZEHi+T0TorGYrSNMep2bR9HLUnyuP+t
SomqkjSYrQ8RFLR7oNhbR7HLzY6EhaXO98sUdD/KIa0P0tAGaG0ztPYB6EK9N4OKLPLkMbUwsTw1
SViLi2FHAMsF84uZ1bsw0boNikeUfWnUyCrVgnQ/AUn1sWz6GMkmUGdtgqgyX/N2DHZpE6L4vByD
3pn7Chk7ZVxuCsPK/KQxNN+sl9itBRDujWZfHPKkNRwkxxpnRo/fcyNouGXoVhjvMhQF3YIX3fgJ
xD/zmPdL1ZPWMOXEWaIcyewOlSyvSjSlnhYYolOgyhOkgWjfH6tW+RF3aX9XtlKcOxaa1PF6thTO
0uXRk5AMOsmi3LzrsmE2SIoylo4sc6D44KnWCtQ9zvqniBXbR3VIW3eNXkQBsVWBcbm2omljWngs
Q7WaAahTSmzTW1bzYi7D/ASGgfrOnKbotkUv5s4cUmlbownHzcZB/Iprebgvy0b8AaIrawuWC3zH
wGxyr5oNbPgyS922QQp9F6bAaQMKZKg4yKmbzwCO6I5RPesVYC/F4lcAih4PHE99YIeoqdhIZl7l
cHVZo+76ZJZ0IkedVXipOaMJtAkCDVB0QdpPBElseSZmIksP89SG92ogR7TZIwtuWvBs3eHqB2ZX
vTbzd6MJg5aUSVjFWPhGMAHFbVgbUS3UOzFIu10EUIWjpXcUrEY0ExcgBPOXUqmWLaTzqPjXPdOq
LwSNp6oDIBqdGoyHnzMoMhA7wBXclSrp5vqoq4vpBv34M0/Mz7TpD0aBUWvlvL0ueT3MsZBA+S5E
A4TFuX+IawWcSlOOvkOp9QKlTe3StH6mUa16jTKEaBoVYIrxDE7EDFgTgoS7eVkWnLsb9bwXNuJk
FKxn7prSFJGutpFKvgGwma8K2yX362R0rs931R2eCGIM7QCsXwE5ccBx132PmuTsZzWlX5oo/Ohj
kwwLjxFxNeZAMbZCS7VMEwnF8/UVstQCulICuNNxr0jf+D2N8SgZbteFCBadYTomhvvfJ0mZJCi7
Hz7ZDgsVHTZ9NkOm2HxQ/rdRe9UBq2P2rxrv/Xt9fshtgCHeBGQQe7UJIzCIoQgDbETiUzgBlmKv
ZcdJ6B0TBVuG6sUgDpIkzgTXXAqAmVGBDMIE6YL4erDisBq6AuwSS0E04NZGXexWuPBcX8dVMaiX
BbCECEFsCVLYz3k9BIhnymXTpDDewlHuvq7LoCE1q/naiQwm5MZtQrEUGTJCo6o9qUH7dw0KN86C
rZ2vUyl0pidRYDDPSl9LkDKMDbACa9DqpvYoO80UcsL6dYVQcM3FQxcS9mwHXKwXVSIIEKWNjbuM
GhlhQ+Ea7bott1rd6aRA5iJqTAc0SLzj9m0pT5dTAhAXWulR+47wEMTXTEwzGUI51jG8V+WMduvi
scCZHIEIBAUnbmlHDqimbR2fuLPZnTvZoyPZAUmISCpbcEYSuIajOT1nVb6hzS7GJWt4bEEDvnTx
piBkoTgKpjWS2qXjGpzBQRG23WJcC/kzLsOObcR69uyNzj+jSp3CDp3ANhzTrjjG8AJbCDdbEV1L
aDAGqtFl9Yo0wjciBzMRc97GGZFCp7EI7Ib+2HrSTbAR8r1OeqzQc0Qef/EWRWa1khXP3E0GMRlK
UG9MRIgIGHzke9Owi+37bWkjtlMAfUribeBVm8/BzkhBKnIzky/gF9i8JwsAtTHHEHDYtExaRkSB
1CfuuecHpM6XdlDqRCeO4+wd5+jsj/idRz88j3jbLSH45eh5Hn5HtsTvyNb3yYOPL//zA1fX4oM8
EB9/vcWvD/h3+Lcu/Xt8semHjR8O/WLbxLHv750NPvYbyHLoF3za+KD/hP5T+gfn1/7l/mX/a185
Ff603+Pj157+LxjnnqMR352GZ3qKXl9RRNkPtEGRJYvdEi0qxCnLTaKRkrz/o5zKbecYZHZjEvuD
h+pxJ7d/j15tm4obPC67zB/3I+nJS+WI5OuXaaOz0Jl3Amds0oW64ORQwhGQ7onAZ9MZI5bJU5OX
QhbZ+7ecpCSkS/35arv2PadM8wKEFGcUsAUq1EFH0zVknWtDBPyEQCusyJb9xsGm+/6hdTKC/bhu
/L9B8c+X+1wQY/1HRZ7SOQ4AuEvyb5MFcFFot+4q+JOCSdLPHD/3b2/O0XKPtx7ZTnTi/t2nSg4q
qR3NrVzN/SR3iBwJHlLIq+8+2pv7X7/2PDqsC+NOb8gA/FZQVwTuZSzR+cL0E/qz5Ra5oOozUW00
k+GSNOzmt/Fj+pFxvO/FLkD9oIsW6imw6dgIZr+BBiMNiwCSyzfvw9v+vvt0bx5Drmm+LNmgpTTg
3MJjEEiRjYuHL6FS+mjJY/tFI9hrQg5YXWK7G45WfT+xnm42nQ9iFjBwge+YAuqeL54cyFkp48Zh
w7wcvbfjPz88WJUjjAv9+MdQUGNBLYZP7ccW/51+fv9wXeIW5HCwYTbuN1/3G2d/D+Pw62VzXS8v
HAOGCl5ynTII0ZZWkXGjed1palD2IEO0WxtGL/62WPaG16z4/TTFrAmQvtCdCcwipAhYfy2OZZ7m
MxafWjPYWkzaJZxTtrbDgI+TkOcBzw9iAibobxQrz+sYZIgp2e9f9s7x3fNfcXxeXc4WSzSav5jO
iSTGfIpFKAVWBEn74xHbBtv0FxuDtl8J0TYoi8FIfq5DcWmVSRsvVIDjvB2938SHOtgbjq39RuNl
J3Iqh5mINORllJaQc3x//3h6egoRpjzB8NBgZcHv8SeIdg+uvXn8quzHr8eR0J9fM5lJRH/hvIB9
l5xejgjAHoDSRB8tC8DYoEsQ1JkSNIUel+0tXDJ8JBzlZgNHeX2ZLzOZ0H+UFPwrjLqik3h5NOAF
tZoKg/uH43+Al8dUN9RBXxd14QLoUQOqtgkE9m9nw1wQRWQq5s4C7yiNOmi0saXHnp5/GgJ8hwM8
metreSJTPp9eaKVT39YdZKLam+ALYOjw9QWzTRGB/vZf/bvD3eHgcjbxMtnKTJZxrH09yJGYQjAs
YEk878n/Yd/wjMrqeT9dUsbQGqEkV01Mp+ccDWLBet750NRnnppcvk8x02E8lB5njYTeTwh6c7yt
T254Ei7uM9/aoSNER6kEymnYPjolKQsknP7Zqb1B3kAI7joenH/lfn6bSntDzwCn/HT9+J+IZY5/
qgR5vkgQS/UjJW+9/faC3lW4g9nuHHp/QUToPRB4Shp1dIg6iP8KANbvO1VGcMnDT6w/xzF9Y4dd
WIGTgTGOyQQn8AJ0hX9OC5TIOX5/wcGhh4d6VLhKeljpF3zFjwN+/T5M38E3VgvHmHOG6Xm5Miq2
Hlmog7oXz0ZFR4YB/eO96SjoWOglwP32pLwRKFSl2RGg3R/FUACfQBzDrEtZWpmmNui0pIK/7yn0
qkJvIa+Y/Y29o2bSufd4Qc13LulMMLo7NSBeWLjboqpRYSxllxRCEpkKHFJJbkMSktzO7YH8xu8W
MuFrSKMpF2MgGIp/uLMftg/+1nUxpK+v+1+IuLYebA8uOXvche5fXvb3m558hbiL/+LGrxfpPxlx
ANBwgAmL8B6FQOeGrxZ0LekFMQWnF1negq+WKJvlI/sIt+U2eahI46dPszN+8PgnLh0K+hYs0HWj
AAAd7UjKnQsWMrStT+gXpd7rFv706Ym6FKzB40wQVW14+/KdmzrfFzR+mUjCgOwVjAEsHRxo9ErV
jPPc9pLH/Iirs73Z3++dL8vZ8HqYLoM4xG8IazE1QJIAkISZXBCpHfpEZYHo/vIZb7Ktt2x+K76w
q15i+wMkG7ZO8IphA56Kd0egDuNsmjR0RECAyA4YigiIztd11CNd0AcDop9l/21w0pdsO46+5Kfb
wm83Ncf+XNxBZUYeo+51ofWiXEHe4EmP0tvwJtsPqR20jnx3GA/ywXBE3+CYl/9FKEri0VxBszWU
z+EkGmnUXkjGEEKzzDZC5z2+Xw7D5rMFdclXsYe19fDM8lzzgln2vv3PXP+IZSKTOLBiEEBBrCXb
88N9/iXaAJu2Y3E//nidnXz7jBoWbgU9tVQXO4pNRZIMMB3oOT6fbC/ifC50sotF6p32Kfuzbx7r
r855uksyMt9GWGMkqkjyLO5197olv7jgfs/5RDoTGdVWu9QqALfJrJEFZQ8vcG4ApQpcwZdfeZDD
331Fl3PF8wDu1TJOKqO9ZR6jxgRoRCQ51F/1iwzTme31reRPD+XbtAOKll2DeJDwzNGqYATRODi4
rCD7zAhu02DoKwGCc2A1uKKL5pnaL/baQ0bGw+yZnnU/biY/cbmZNqqr7JRPJTMWWDCCQA5Uur2Y
G5F3lafedYSEhzZ0dGKS53ZT+PfKVrvj7e13d+2ZaIB7gFxbA5sjElyA2TrXrAG0QoBEz5E/mpBM
DTfWrULQMeQEHmAPvXifut0+v1ftEGlhQJq/3I0+8ORhvQqS37W30IF94Ko3N4tf2OVWJqHznHHu
dzKdPjvG71OOOzGK3S+Kp5e2zZSyB4Oio79MxHDBTeoqN+8V4i3U/PndId4Ndr6NSHKj3WcP1jZ3
YAZ84al0tS3nMFyENSAPgGFHHTctuseN83zBLHQNiGWlRvbkGTKJWyK7gVO5bejPMhGwhssvjsQL
c85IZLQjtFB1lYGMxG4EL34RUHFo13axDw81joP6qf0/5MCpc2JW/GySTOTUgZgGFdgQ2e8K4Vjl
EPjbsidbfItzcGMRKXfQE+Vfn+jlDUwFJTACAUvB0mrY8fOlVQR9GYpJj+zBqW9CYhBzZ9zmD0Af
sEcv+dId1BkgC54eipsvxR3JTWaLxLzJyc+RhB/XB3OZ7WEGwzg1vNK3WleClHpG7lGj3W3qTAAq
eQDl2UfnBh7QT2q7xCuETPSSBP+5boiRz+w6+gTkul2wGDPynjlpbxpPdrOn0s4fuo20WfxnoAx4
GQG/itPdAKJr128K2+KUNV4aRQzDBNAQHsORX7noJmhCBLhxh6RX99lqZEBl+Dbeh665jT6WG/FW
80M7j1zX2kq8g0Z3m9HBM8kX2oDyiXqA5NYtMzK8qV+9v9y2BPUx2lF4rw9tjFPOM4iXcRvCNUkC
DA4S6iCzZZVQnAc9EcBVZicHxUm2uTu6loutFxC0K37yFT4Zx8G0AW3kTJ+93XfkuuKtnILzATCK
F1t6rgRoLabXTE/YLDGRDuZXd3j7ZXrzbnLC/bRXv2RXJai4KvbpkwqAJVvc3XR4TgwIgLp5I7pw
T1gSGsSifw/n0hCZEWXZUqX9gDgrUuzRRTO8kMEUjz8XYjodiCLJ7CXk5f9w9h07kutMs08kQN5s
ZUvlTfuN0Fbem5L09H+wgYupooTW/c5mNgN0FikymSYyIn5AJOIbXyykUhd+wST8IT+A0OSCrg5H
8Dczv4n1RLVnYkXCD+hCXEHiA8SDf7zqi7HH1O/dG6JWWopRkvDQ2zSkS7JVoLSgl4lebEI3NZ75
T95WNd1beN2m5R9qcdSDEqcZeIZl2ESz44Fds4b42mI/v9VDaFSoHqYf2ZLJuf0EfQ0GWhDlkCDr
3tEqTckUHYtQWX7rDxhtKdHCwnvfrXxH0dBrHS3rag44Vam5dJhm/CrQcMhOkH6RjylTT4sqVz0X
qk1ixKuo1ftLZmsGYHZWDYJTg0ELWvseZWPc+XYPsqzNUn91drtv7NN5AxuFhSD2sA8Np5PiyhWe
U9Ucjdy5Wu5I8H6ccfn7Ss840bs109iTsO+iNhBJapLrQNLr8Vp5gc7wR2yUnz0WbwZWb3nPxW4p
spwCbXFnwVOEYAVDZxLc2f2XbkIekyajj97UVviq7PElXYuusKvwpFnAoWR6u/p7rTP+884ivb9R
U+MSAQxnsIMhvuWr3owOw84/d6tET3e9Ae9tZCfWDh8h9qSsF9VSJtWM+xXTe51FnMeGMuwHLnPQ
Lj5y3/IpMuOt+jD41rhSYj0zygd+PzILXmqaklKmiXe5cVM9F8SxJ5ClO92WjVbI1Yzwe9D0FgPr
h6vZr/kNsghTePh7z3+JIO6fSpDXIjFU0KqH0gV9nxOvlRk+qWJDdMJnEW8T1rjNdwJSpQ1jQTTG
1ba9KcJpo+phjrr38AIuY7dfhw/eS/klLpyBmTuG30PIgYnMNGJ2yqWBAWeUpASwOe8knjk7X/tW
pwHBwduIF+zYLK66sZQlTDujIo+oHA1Y1N7Qo/gtgN/sfgU+Qq7TstgQLqCSGBwJMBLxNXe0/QhX
9lRvQc63EKRNi+rEJg/qIhQEABv5vX43NiMvULi6L2M4k85kH/tQ73QRIBpVxwHfqgcWXpTZNDbQ
AEuHbZoVwDT464gqB1E2oeLDPItF0BBjj1Fb0cOVb/Gv3ra1NQfA4TNm6xemuya4FCAMIOYFvlZ0
hPFVVf7+cAti0lfXmCGxMHyJXb007gHSSqohO9FRNoEgRpr80qxlXXOKn8woDO0RKj4orIVLSLdp
QQK/BcM2qLESmt8JA1sd1ULNRb+/hTcwBSr5erYCMh2iF4fw4+/LNe1nUMYoF5pXoLHPUxgLAD5f
VV/pOjYUQ/xkzcjqnSUS49kjhZgbgSdKH+hmUndHZMvS9xg4Ef5UIQJN3I/Q8HeYxEqRBvFHz67d
LDfUvX9YGqmZRgVkV/9Zpk6UVo2B78lBbFSJDbr+H3/LflZPkaMs5BS/0/yUu7ozRO1opsWhVwUw
BKoJ7ZI/2aODGhria1GXv9KddEZuYVR7UCPK++pxSeR85jXGOgE7I0NnEN2keS5rhal4scAH3eXn
5qAexQIVj9IQPEMzfCN6y4/D5urKqOM9LxwlsoOThd9Ypu6QpAW5FpCj1Lyokn5gRp1zZFNQ9PwT
ohyDXemhWW/Cj8jpMmMxoSJ//S/rxKPcOKuQgSpdgM6EUT4B8OivDhy4/Z6uZrFmnNBeDLTmHBSw
C8gXEGKiyE8dp05IwG7VwDfKp/Qd+fx+XDFAGbY2hhlbo3hfYtecfQBuDVLHKk4k1edTGLwaHJQr
j+Pq2G0wJXEUHBRl2e2iC57mRVgX6NpFZEXo8rCUwShJJblL8ex6p+gA0D/cULeGwhhvCV/eeeHs
kNSD/noyCHkJwgHqBbS/H+Rc7PkI/r41IEQQpEa7z2yQAFqlKR9aFzK4P+FDe1GXnrhpSsTjeftn
l1pkNyoBU4SwmwHqtm+O6Gj060j/Yrc8akAc/PxiQ2rumtyYpIdjvKvXxIGGfU3ccStsBLM0tL1m
FFbo1p/sJ68r22El4daex4VXbi5yuV0tzQgR1VexhlJDbMRP2lY89aZme4iXr6/NxrOTdXce9CWb
ZAOnHxbaAxoBb/G0w+daOeylpI2N8eW6L414Gx/HtWCES86HPBwTOyRQAOaHiHlRuW0XKbEURLBT
o7o9XlDKt8N18ZwVlo9BtM3glpfoEcJHiNjcv8/utO+GJ/QXSaYIAHRMiLdST+PHrOkRqxhXJzwn
pmSDQ2ElP9nQJTK6nfwS2gEOlWrX28dBr1fG3z9gLjK/+wHU2nspVHPZxw/ozR3Azp/hpnK/463s
RnsBRVs509dLtF+LNin/J/Bh38jlFf5vF3Q6WlTaIbJlJzxlz9IOdUXGwfA4Z4XAhS6slnSD6C+t
EJZhSCEQjV3qyoqyL9UMWW2pkHqlJZvplvmW1teHdrNYMpl7VVAGh+MFSzjyeqo1FfdIMYdyRLyy
rjoDXNwm/1WpRoeI1290LjIre2F5c55QUSDthGgUsl10oH+tCm7gFSE2zommSwfU319rvclW7EY4
pWZl8WcYXy1d09mwQUXHGjId8IYyvauZGAdjmJPn5aTZopOfxxVhEHUbazuYCqJifQt2HAwkL4VL
M+tVBMAASUdXRkxIVWuKvktjNpJiFIhaI/kqtuF5WD8w6Ir1K8muUJ1S1khvD7ye7X2b2ZxI1rEU
u0wnFrFqgMCBCYWoGLhNqehBBq0C23cyqSTgGLtvPAr0Zml5b7UzWJhF0592/FqwJQv+ctSfUxyD
bu2bDdpXTKSDLu3ds3wj2A3OEq3lTDoAwmdy2iFzJoPBhAqroCfCgEeAgXt5KnjLfxQ+2NfB5OWd
6CMPXDh9U3cNMLyKRgW0WFGKpJvrSsoMlZfLpFxXP7XvqSV8CGbwlWMMEcj8ChDsL3DPPzc7dbMk
hzfTCIOaFuELBZkgfoVMXPxNBIcSqFZiRCo2NvgIqNmhHeAM68qtUY/HEN5jaKAuugWj+J55q/Tc
Kpxoixo55igtf8HJTIY3sHagAUGmiOENyOfRqBGuJpUWD79FOLyFhvBSWxeUtpzWevgkMJLw/JnW
For3pGZboGBrhttCT9b5xbdHS7CUY+ao1sK3md6U298EROj9/rAD51+vpPZzhY6OfrXAm2M1Hwmr
HwezACo8xE5smNWSw+WnMRLKmYTpFJRLgDDTapJ9iRm3XAsTo3qJ30WjygD96p4wQ2r7W2Gvl1dD
1IP3dYu9qteQevv5Yd8W6x/EDdx7ffwIBRpCOJ6gmqTdxADeKbVvo8TgoCuCcW1HXbPvKF/HT7mT
bLLAGNf9T1/bvL6w69NAH9OZpHsMp4xaNg2/jTIhVNQGret8z21ShzegrM0A/iZhUh2jQ2Ok9wuT
kTNFxnuT9NvKKS3YQ2CSdzI3PD9kro+poWcywVT84Fs7wZ47cW8CppcqDDp9/b3iefMamaYibGgT
qcMqU0sxGa/oDxzYwPDPhBQSG73XrHEfGqHrP2gOKLCuJqnsevvc/Q9VdGzAzS+gvLHCsCkDuaoE
XWjOli7BA1h2O1Ncl06xKSOgNAxlbfiv7Eula8sv8PTNB48jkjq8sgKQRgq5hzd+KAxAOshXWD+z
8nb5O1Pr/VmsLOjrmhLGofV0sY49DV5hEVgqFvo9OGi/TbMbiyk3jNeawwdnT/KJcxFQ8af6OwVG
YSVfGsVkHj1g64wQKcmiV5m7WLhaCJqJjA9gcverDVKyA6KUIHDOXnDgDkFngw3E9BsTH9pkI8hF
GPnHYgI9u2YN8jvIMgl3HB3GFYMwBgJZc7pR7O4F6m46C62KSB+OmV4fJUe+tOY7pruXwuW574vJ
SJm8cVgvDd3MpNBX8wD9LygyWb0u+LqHev3otHb8hcpEvPh5lwxSjluGoJzPZjAYbdufzPXW3abx
dai5jz8sNDL0pVIXP2dQwUQbiuYIXCcjA2KutZVW8uhjgnXLVi6aHkJzBZQL+nGrPz+Phg4YvyXr
q8VpzNnH4tY09Vmj9Apm1x6mhUObmvWZMZg9+l6OvyO5fOkWhqX3ln+5mtmjuPWBKPnbe80Esggj
/62dVvTOVFBjjwyXGOobd/H3+RNn4oGOLt/MW33kTmtIlevVbqmxPlPYxBEmOqcC8CykmXt/jXL/
6vmZh9Yx6qglxrd+mEOIVnZhZxse6e5Wsa6wPlryPlgvonbIH6cfR3AvQ10PJCFIgalN5655rZa1
nxqYnOo0HWvexjvIJsRubEZO6+t/7/HcC4FYFJNNMsjJIXBGRWqpnFQdKrkQNTNGG5UEw1/739Uq
ePZPxQeOtnBWC53/4uE74LcAncrc+Pnv3zBTy0DKIGJyE3NVUPikCRSEUAKTiYrfMKzZb/G1JA1e
TMYZ8YNktBsQVVgQo1waqp47XQgKUV6AsBuZm6SylSBimozhARnq7cHi37033hoREaa57X9ne6Ay
DxpqrW50WnIi06qRCEwvZEYxtKpBToL6xJXnj0JJGrvoSbCDXim67PpbELWrCx93ZokSeueyjEAL
HScUbe5PcpNkXJk0JQKeQZce0Owz2ad07W2VHYgwUanfpV+ZkW6S9WKgOT3GsIyggyD2kHPTFUfO
gwyXWKGRHLn8m/eOgcgtcJIXDc08z8xfOlzc1fWKKYN1ehD3wfei35xuMvRoUUQCK7yGAsOkNMek
yMBEvPzlvj6xGFJ+1ABQujpfyU4ydxD9CUzFeeZWuu+C5xyDlwW6kZmhosGP+fbFSuH0aUbcCSw3
CT0ReNK8wQX0WDUxx9MctbAAV7LKt2CmLTbeyufRiEKRMHPg5Jau1jTkRaSPtrpGupxoi1EnIEwL
IGXAcWPwp/YJh9sSINxnsu64zm0IeLIP9WrhMk+DASKqDVlLgOUBgqTh5N31WkJsy0uMwUFTO9F5
Iz8rm+TgHQHN+sl8PQ51HrARxlyCPM+8lcQ04erAEAW4oKjFikLceHEMx81dpIu4Fi3Gij7E04e0
71DwNmIXM+ntakh1RL6CAb4w57rkT38Bzvf++/43UPFuxIZgS9LwG6RPARggD8816bSGvM4GVvsh
L1W9Z8753ZpJxncTbwZhEnRRgPcicNtdjskd09tC0g3BwjrTuRPjDM8t8DFPwkPzuvClp8nk/VIp
B8pAFS8ReSy1egGxnhuqZveMkWYQL5EPbTTn2F46XDPXCMBylgh2oKWK3v39ahvoaFdDiONcgRjC
c4uPEdNvpQ4ZAd0/SEaxY889g2m4hZXO3KI7s+Qj3GxyxAgR5m1VwJAcxLer3vZ1vdr0RvtSXsrN
YttxGvMBFvBvlbTb5piyH0seQWat+w5wdFgf2jZ73JtITx0P7/ELlCDM4HwR1pWRRCYhiY+WHo+5
k3X7K8ivvFl03rdF4wXY6xF1Ez3eQQjUCC6a9c274BrCsE1R6u1m0y8dq/nNBoROJkmURrfjoCSg
xhUklDFw0pnSqt2nBvOeImPzdFIuXQyBZq8sUf39fwap97jFcCpfc8RHOlxie07/4J8A4B8NDoMv
/wVGh68LYm2SLbEYkaDOcAsuWH/w4CBbo/9s8B1TXbFxiHX+EgLXVZx6Y0m5aqbjeG+TOsBqBqJ3
2cdV7W3xJ95cLQDJnHyb7EsXUARbcpcePLJntBu8XSS1p4nUVLLSwSDr+Of0MdzGbm8VBnv++2bO
ntF/e/kb3d6cUakIA/lawUxnK3Yb6bUtYTndwpFcskK9K1EWDJxQkt37HE3/5G35HM+X4P69loUt
+33dbtaClrDXJFdYibaeA1KZ59qEdp695F1mitB3Z+G3B3Zjp+XExo962BFPHJxZs6kscIW/APlz
+ntBM6fuN8AFGBtVeEAoqQfC47SmCDoVDUMOWZRaGOmPBpBqLZCpHOWN2cmX2MxXf1udiQJglfCh
IQxQURSgvhapOwdh6aGpZGUPKD0bqR2h+KZtE7eWgcvPVkL2pDiFcbrqGqrT2nYxiZt+Ssz3Y8ma
BI15BaO/966TrXkNUjopggA9PcdPXKf7VsQZCAT0cB06HthIBAA4dp3l2+kF2q1/b8FMQnVvn/y+
m09cJiNfawKQuu16tDkzscVXbj/YvJ48qrsvxXlfqDPOoDfvDNL3sGXHClR3MOi9SZx+BY32U7fh
dM2Sdi0Kfz/oqyytcRpnErF2pMosGg0EHXO/xogdmErq8Zkrk7lEx3LfXSLFlLfg8en00dHeOCM2
S88QpEWvM1MZAZ8JPi90z1HaRD393naXlmXgNy3KipcOgfv2JTeUEaBREVQL+24TgoJJQkGqNNtj
+hFYKo4gakPC0hZMuwj4GSS9AdMxFD5VqropXL0+VxskkppnS63O7wbjIzWQT/JHLTOFU+mGW5RV
3SWvO1MhQYURzxdCMA2sh3R7p9OkKrgWKOq26NArK+3yjcGbT2xBhXAM4DOHXV032qp4uWrm0ssy
d7hB6wOiRRVIPwzg0B++TFWO0bD54bv2AN0BWR+3solU00dlBlFSh0kb1V5C101ngElNBgPIqDWS
nJ02K7e9D1pJFDnVzhwscReYvCuY2WawE5PAslUzAHBUzzPINpqZY76vDdVamOyfwaTf/wgq2g+V
QqpEdiDJFRJJ3KwPbeOZ9S7EBLS2U/XyK/7e8np8KEx14an9XeD9k35vmz5tZaV2KgfbOHBgBxTf
3tBeff2U1uoBoaEunzDd9pae8odmP37IIfjgDc7y3hdc2zTpuP8VlGuFzkoGLRH8CkDCXkso9fV6
8ZE+brsn5kddiecmRsfub5v8jKvB6C5m83HdECf+Aihu3KkQhtBMHVmUUaAdcigh2+00oKVTDg+R
on+yevAjPzxXOqMZlQXaSxMNVqDkWpxBed9uoiX49gwsEZVgnHzg1TggLxXKvcuNpMSBJ6ZI6q/g
89T7repasRM7mDkCgwvGPxmch6s+tvoj4yzOgUw/AcyjRIoLAT0nuJ977yeG3SCnnIwrL23iqwkE
m93p/Sncjacm0UvGfucXR7dnUL2k+o3WBoqiM1jIsZDyRiol8BPotd6u0cVtIh16RUh0W0AyD2Dk
A4C6WAkgvqsGtJlTA+hXSKkjHlycI58GhPc/hr/fgXiEsGdS48fA6wLBF3XIEnx4uuYY2fj+7Ity
BhYWFIChsV94amfCm3vblPtr1Szk4gy2u5f4Z1ibnG+VunhsXz/Vr9HpkaQ1q+tWVvTopDg5ScYX
0+FpFn7/Eygv1GL6qKjIt8gt7SK8dJgeEHaSg+Fyo7eY3Yk/FUtMAVMEI2pYQExAnQ1lalT27ne8
BYDo6lc5SjuNM5BRw3oH13uoays+9kvGZtYHmAb0XnDC8c7Tz7vngaooyxUIBO5rJ3gWwSu55Vud
vRzjl8DyoxVi53rpMZ85U3dGKffKM0GaqSmMgrTL8VecrkIadFW/Fs/Kjl/xBwmi9mBgSDfQ0EyX
yAKmASv6DfAnKpl34gHGut9eRRv7wkvVFIMXnlPuIldd+xAJ/+CPvtGfsqfQlNzwNX4OL5GzVEea
O9EY8IKmGtqlHMDyVELcY2rzWhclHk4jewC1NiZxJM5sE5TO6ghDtGSGNd76jgqyvMSCm3/OnMVY
alp1wKOOlguwjYACY57yfge6pkqyhsGPKK0ksKJj+qhuWZeHutCaTCpwEKT5DyHsvU36LUNvImck
2Ky2ygV0hWTCSzqLmKRPwSCK9M9QD8o6M9j/vWh4b5j63CAID7U+qFDuPiXHziQdtldpw6NCq7qK
hfEnW3vinrqdZ0jm32/pTPaJQjR8uIp6GUCk9CAKRpUJBQlkb71Hdl1cZGKOt0sVE0DD0qmecRoo
esNtgLIP6SCdf4ZpN4BeZEApEkpz6Ekz71pnAnSEOv/iumZ8xp0t6vwwYxyBrxy2gD5O9+lO/Qps
giHnbf5goNuwYz/YBVm9mfyaFPX/rY+6OFxeDvyVg83cCtDdyfEyBiahABN2wb7R1+pidXtpldSJ
ZViOTAiiDajg3f1kn2IfbaTBBRLW1MAmyhnJunWXmkkz2eXdOml54TztJLnpsU6oCdUWWmbQqDDE
S7aJzKNyqkEr+fchnY6pSWAwIZMXGPGHT6LzmzoRx4jXwhwRtmQz+4/eTN9rvUKHu6x1Z/isns/k
bmabbXwAzcfThXkI1sUbeFOdv3/J9BPjlwBACjI7IKZIQ+XeLcVdoZVFlQB9vGIaRz2xoEHmXxtJ
l00RHC6dE38uBBjTMSKYRNUEqyccocBz3ptstGvcqz2k58dDsO3tzoXEhMG95VvxE0TLS66IhEp3
WQVljbo3ILP1cIJhrbERU68AO3a4TbUZ9xhn7hHdLezn5AATc5pMIklQsgEadL84BQlUy6Zlbggc
CAIaEACN+i8GTIZU7rZbj8Y7Esulju80YYZZlKPwvCFTx+tCfUZPqniv6q8oPrnRQd09yF+8i3G/
NYsCGGbwatPAnWLChXM8RXb/mgUgCd04kjGL96sdMl8JqqLD6TmgA9yZPuGlUB8Qy8SOssu31ZO8
Kjeau8QEMqUGoAxTZ0gqmGtWpC3OqvPWw/B4yLZXHF9buOR6/F1sS3gqNOUaBDaRXj4za6sFZPh9
ACBYchfj9Ul4Q/0c6pDJUAnyWRk/p6ktaaVcgPXcyOBC4S9FbtZ2b2HiclVuw0P8bEBLbOHMzVgH
RTca8GjBg6dWpCL2KFB8OYXWvCE/qm/KltAx14Z31EIdLwSaSOa45jmd2ak2BskWbM+c9zvb1Ako
o2oo2xK2wVb+kz5V2+QobIBGU7FsrTBGQyj14pF9XjBL/ix1q8FNJANTgoOHGih1zSB5hdJvAbPM
RgbrDbdVNuNGs5jv2hygKKCzm8W+83SlgOoQRCkImQA5kKmnKeCuYa90eUG6OHa7Dvf5Pn/Et12h
LIVQNsZ4VbtSHhYWSnLd+4USq+C05lgeNSE6xPCCJuESyBUaBTItNOhesw1K2zvMqZnQP/r629o0
8UcB6tYa5Ubipq9BglSijzKsUguEXk+E70jZd+tqFbvaI8i+rM5qMCYnONU5NIvFyjK5KZP1knEG
IhCPES8q95ejPA/FtClQ6AXtO6n3yG65q1Y+cI4uzK6jXudeI3fx804vEdISVHnxgdH9hQ43fthN
DaZL0GTo4MyM4SSBb/4ETpN8LUfA+6Vu9ow26TpzBjN2PUC3l/zHFCRFsOMIIzF0inIzsEL3xrOC
TdkkTqGSd8hDzBX0buwMx/JFtOWLrL8XPyh0WbkFdLuDuaSlxtBvR5DadLQgsXiwUED9l+6IJmxS
Z6KAo92uCVPAcELIrsciBI6AHGFdbzWYmRU9qs//OwIPC7+xrFKua4y10feJZemQ7pNDYwN+aB0z
u4cuEcYqyKWqP7pdVerSUkY288GRkPJAD2NsHSAW6oMnKdPVPLScoeAH2XC0wLN3wWpR3FysZxFn
RG0vwh0VgytA+4EJgPySm6MVh7Kc5AFXGOJuWPvnYR8ixGNc301hrV1KSqauESoS/6zRwaySQ64p
YNjCSLYBph6KbWCHO+Satu+MjuRUi/n1TEAHi2ApxtwTWrIYRL9fn8qMyhXakuTqjOawTzCt/FVZ
g+09B2+MvUj0T/4cvZ0qqBSwSAhTAHt2b85vooS/Jm0BtRyLw+AncvjwkT1KHknet8USR8y0Li0B
3w7kIB5XgEJ42h4Uq+sMkjU4o7awAsWtJRpQk9owj2B9ur5irsHgHyCRtiscz4orPf5If+LFMzTz
VW9/xARnVcl92srwi72P2mNosQCVrTJMPIFRQ+SN8sA89KATacyFF2Hm7JK4AgqZrEoK1NRDixGc
MolH2FXQbVtdU4yZvfFHxJhHbl+a0TPrQvqADLVgXhFTblmpl5tFrN3Sj6CivcDLMy5q8QUam9ty
thcDqcxb15/UgAKU7BKkgYcuc/bE2if/o14/LWwCefaoE3e7Cb+0wzcXeBCUItdG2I+2UPtxuHOI
kZr+qMZ6hX49KpMZiqDPvO2do2f5mdWvK37fGpr5KDipmS6ehZkLgEgPZWrA7QGKpwcNUzmr0z4d
0O4+1081tE8gHLUtjwyawUdxXy8m5TNv8p09yknj1czUaw57zEo9DRa7C9dCbibPBUarODdyonV8
lIwl/KwwE3ChFwaRDdDggXGDhrGOQ9RJQgvkGci/RDC3cOC7QqBlfXImqmZ2e/ItYa2AVgQFHlWP
1pGLSN9KVxDQdfvNYGUOhFitC78tLxkmv/4+EzOJM37Tv1+nUBejSEdFTkv8OvlUBRa34QF56QyI
sOf2YGd7z2LNn79NzkUJdyaJj7g5hqKUy0V9hUnl8hJaows+2zfeCA5bziAj/p6eBrq4DW0BXf+/
TS+ulrqB0qhVdcnDdPujPIwv3eEDYZgDHZj1MXV6I17iOZtJaLG9UCkjzFyY8ZsM1XEEcyjGWKtv
Bg+AiEeBnvwMVmkdMHf/fDX9C4c6jQsxQUj+LBTofyfAqQuP8Um0/fGoof1Oe1tF8/ygklsU6K0E
ABKQCVm/OIdtxwM6LtkvV52zlUOoa3tGr522A9A4N14DSwBHq6r3G84Cw/BeNa+5vmpeBnyU7ml0
PP1UmN4usBYc1LRtC7A3UeRROTKVi9LK/cmIIz8E5Aa/N35CGWk0qw/MTyD5+m6dGFycbrCVjoAJ
WO1K3v/vVVAYB8YddLFkGhTx471xIY6YKpWAc8cM1BsDJrOPXjalysbTn+nC8e+TOC3mwxqmf0Em
Tmhh0KK/t6bIchZEfodeUIXbDhHLUlf07vUldwhvivyVO4qCGTSwKjHb0VhLX8NqaYp/JnKUFcjc
kMgRSDuaGkHs+oz3O4isVy8pyh0BsrJo7Z0HDAdZC6sle0cdRBVoAJAOgtAKHC1U6Bgmsd+GlYfJ
BUM0ustVBCWvPkCg7SncNK5gpygoZWcN1PpojB41V3PaDHNusg4N3xoAoL9/zpwbuP059MCMnHtx
VjFaamRb1ZHRTfGteOetUFsINsI6vCwCQWbCnjuDVGjpX4eyyCOsPwT7L/jiMGt2alYKTPVPHlgx
CudrYYmTPo2E2PnfjsuUXx+vqSd0MSxejQaCljqYEtaRfcSkLholvBObf9ubc+p39qjHNWivVzUt
Ya8xm62wHTtD02P03LODaLDvOdhfoc5o7vGJA5R1cNb+g2u/+wHUhcqCKpfr/PcH1Luat3HGZPvT
Xz/jUfUUnYUCNZi7/tdVI5jU4KyIu0BaRFNwhFGbd0qMiGowOLN6Ruvk/IGbjOF9JEQBvOlxjZmN
Ywthu6Ve5NSDwGkAWIU0F+gq+CzKX3EaplavSlPhEPNvhLkztD5fI8znhxa48mzQJugZPOXjFSpn
p/9dfQTWQamK0RWU/fEPVWIRVSaQ+GtbGTWeL5AP7UHPA7NoPfq7zhCeBNxlDO2mD6t4cdhvmqmh
94U6EqagMIhFRnbunad/lXtGyOvK4HegLgOrsOrGxnP+kruxveS75o0RFAlo6DCKTQOaesFrxbDB
PjOoh44rzSCRQuqOFvpJq0XXNMkRyNJurFHHOEgUf5Q1LK205LW/ZvTgkJhhqMuHV3GTRQvXdtpm
pMxRhwgTLyXHoamLnLcyCyAUoGahJBj5QcXI+PuyTNtTlC35/qvJXASgYgtb13VrffSb2MFcwAvB
jjN2f1isBk3eHMocdUI5sQWHFVla89Jaw7uy6UDmBNiZCGIP/9I41eNp8U5OOqmUTaq4iuqTeuVy
2FRP6SowSS9sMIItxHmEFHQFDSg6ewfxFWtnzlLwNPH4xLYIimPS/4LwB+WBr5gkq4cKtrlP7St+
t70dj6Zja/coX69zd/FzTrJJyh51UqWwZeOCfE5xxwBYdEWoQnjQSvC3o+ZF6DEbI9mpRub8fY4m
YQtllzqyzXXQUqaEXXCO2Wqkf5wlh/3/mD+YXx8J3jElBYUG6vwkkFcKOK2Dh1vzTvud7sAKAjRb
CoKjyureQ/c9WLcbTEn9vbxpcPK7vn92qTOkZYIQiRFGVQj3hEwUIL1t9VFZHEBDWaI/npbm0oVZ
n4NeACeDsgrHh/qS3QgMaxbCl5PoTNvW1oFzB+NwfvGgGkDmapQ97+7Cx29ZH17BgKD7thNsQrBv
ag+Pi7VU4gbuYkWsH1LLBE8EZJFEC2AyecTlcSZWoCHHoGu4GhGXirp0wih3fkULsNyyIKoZjy27
5KDmbi+mWzAnBmYAFAKpkxWIaAHVA1uhnd2pq+KIqNCw5AOaFOxCtDK7xhtL5P9vUuCQhSZG2sNS
aXWigeBbz7SF1UwjMrKPCIkArCeEb79IwRsbsZqKtafI8H+fPfQ2kWI4CsAdsqtuwew5ov0R6Pur
noPxQXH5hRB73joCBAk+CdPZdPkWulpp2fb4isOaT81OMAokcAbn4ASfrw54NSQ9YCyYtwLCdq5h
tNhcnM2aNoLIHgB6DQAmj0ExmuOozcKAi3MM8cq7+l09+ymA7yEqHMOnYmN4+10YdeGtsvwHFli1
4jO0tW7hM8y9elDbhDY6OVREU/T+Uxe8j7pkG9ZGivq8XRww2GtLO/arQQeqAH0Sr/2HN/3OInW4
FH5otTqDxd+sHxSj16MGLGgDGrZqqfswHQojasI3y6Myu7ToZRAvBFBhd+RTYLZWZDIJyMYvg6N8
LXjGmfsJtiwOWF5UsrGj1As3pnXCVlCGxAuH9UBcJdVxlnuM2Mm78XXB2IxTRKoK+DBMoY1Hwzv6
UC4LH5zHSJa0A2uNoAsEYyEEed4jPXJwdRfsEbdOub07e9RzE3tiNgp8CsgOgNEn0SHM4jZmFFCe
MltNbyzhRB6eQs+34Y/0sGCduPi/rFOPTu9fS3nMYL01cpJA7D86m0XzXTXZS/5VGcH3gsGZVxwV
UTDegG8KgAtalYFn+HJk+Bwq3DsAv69r2ZGsw/GAfkCxgqCak+hrjAK3KEX8h0FGInl8Y5u6IGNV
KXyjwXZ+6nT0AwzvEDud9dMq+lJLdO6r3pqivipE7vnkGhQ1mNOzbXBoVsyOOS01fefcHBYEEVsW
FUaM/FJWGqXhAXYuiZURTDYNaGXQywfTi1utXgM7f9F2/ENwHjYRgpn4Ix4WDu+Ux+x3R//9AMoL
VOnY9hpLfgAwscNJBjZJdXqIPLFfAF/plRXYgL4Dn8qtQYlrK9AWCpz+oOlPIOy3Fo4WWS19llFg
VtBSAIkAymz3HjeuwnIM2QrgFQQv8LuoqLX7AI7XJ1wG4io0W5AJss7St57LFEEj+M8wdYkyBuJX
dQ/DmH4ZXRaPOwvYFOGwwgUOi/+gbkG2/Z9BmoGl8+sI4vIw+Oav61L/znQe330EjnIwWdQ7wNy0
sLdzLvjWIvEjN0GF1JdpK3GwGG1Zo/32HpIN8waanb2w1K+cgrKoxVG3NJExfyk1ZDftwAXqd52Z
qaMBC4XFxRithpTGin8Wz3+v8Dedn54eTEyBDw+9UrqVL6FP2MgKjrJ2kdfKRngGG4RR60fMIGJv
WbswnnGUjQTxOLtiTe51qU04GzHg6KK8gXopUDrUMxdofcK2KhYuOygCGNFXAFz1PjwyZmJh+tRd
gnHOvuG3BqmP2kYqeO/RGSFjmCjLXvXnV16vL8MqX1ZRJD9+sr03i6PCobpEyFp5sJVbrGfJmIuL
dRaNaNBuPhO+JtL8OXrHz+LsWw0y9Rh9afZ/bwUCsIqoEIAriGgAa0jd1N4LOGjgjIhOHc9Jf0a7
2XyMiE8VC7jyi38sHNFHWPH30ZpO5MGqJJFPCuZPICjoslWmjB4XCxUQozkobax0d3V6HGhJzyDA
hsl9FjVv3Nklwo8pMIYYBqsKmkDg651gvoQy7usuQyqg8Ea/KdfcmTFCS3b/j7Tr6o1b57a/SIB6
eVWb5hn3+iLEdqLeqfrrv0VfnBMNLQxxfRAgCWIgSyQ3N8ld1gKJ53zb7fp9DkGD8VX65IlerW1i
VJGaFng1RREpMHrLWviLsSkp/clEL+Cjn0BrLtxm2MYqcYKteo+SpH2k4jrVcV/R1I4YO0MxtAV+
FRSUYr4ZO1PxvoqnWcIr2jVAX+let5vY8GxZ8apj4Jlwy5QYmXsdXrlHoRIaEVHQ2CI2yT66TH0k
ZpABVrkHeV/mGy+K5Qb3rT870w43N7+dXI5VrRx3UHAAayGEQam+POMny1kSU0vAhVTctHeUlwcd
xTh5C1vdBldI5bqiKx7wwuM4ylVrxo0V9WRglUP5EeM1phlZ/ZyMNP4zv6DOXXlPEMk7xXvyrO/I
bXWnh7b0m1s2s3JxRHsTaiYNWaOdKMzpDvXfwZgqA1HEo3UawKr/nG6rbXxs9tmj5LRQ9dqFN4EX
/La6bfrOdc7fihawlZbwjOdQ2qgVLQrf++UJvTfgZizecQiikLHdRiXvYvXdXSrQA8G1Di9oyj7G
XKymQZrHvFdaPKMF3Mtl/N7icqWc5L3l455XbloFh1KCOuG9sUNIpnUQmOE5kK/E6/luwmegTMlC
maqIGDgz6XovmkRI8Z+L6F6tHcQQfGXT41PAVbTtUJIVgcw93RRw2AJUNLSdCC5Y9fgDm0OdPepk
KR0ZvoUVClenORjE0Wyd8Kn50D0J3RXX+gZpl9+GV2wT8HBL+4lD17xyHp+DMkseaxYosSko+ZjQ
JGjY87a5inFitT5YeU/TlrOhv7uuMzyWrLGrZCoUCLynamdC2j2/FWwJAc6rZwsJQ3KUjreXEb9v
qXNAxklPeQm90gyAxr3yTNAyAeLjh4IvE/L98niOw1xsRnEmSTcBJ9k1KAO+6tEv4YN04QFW5JW7
yUe2yvSKr9dfEPu8yOLKK+Ucn/FYoR4GaksXcvACROXVE/GT19yDxzqMkLOi1w0DVizu4t3pz3gj
X8sQTovfAywxL+a6Eh87/xbmfCrFIlECgm8JnzoPkWVwcKMjCtppIF1N3tuX6knYJKf76Dg4yYbH
/bFyIThHZ84MS5s0LaUrMe11L9iYmW2h0khCNyVtizc/0lfh1txyI1PUkBg3gnZRXAbw7kdA0mK8
mZCPkyATuBH9rXAJaDaum2fpVHn5rvysca/npWe/O2uw2eKeJeGcQpKSveZNllwLWm7Ry+b4YkBH
KfcOBJdq1ZlBU0npJwIfXAiPcKf2VNrNvuCEQdcmevEFyCGe33+soVbGdMYXCFsUmdfeMffIO7oa
Nhko18uP4KG9GZ6bN24jzcq5AVwkpRVUJiMIyzhszVC7phCwwMjNvkEjDVpDb9DZDHf3NfhXt3nq
cE/G7/cQOtl/IRk3qYTzPKQBhio6/U7ahp2r3/QElfaSI7zqoBxI9vJJuBG3XD5faq2sWYHKBr9o
Syo6dM8nWdaqKVJIgOjDZrySH1FHmLhgj9niONoguAwigvtmMxye/t9eE+P9i8rs4NnsxykJhRZd
qUVk94fkD/p/0SxiS5+XgVbiCnRm/yIxu7Uo9DaNVYwvR1nuibwUiGELXommO4jEkg2XZ5T6wUvz
yaxkYwaVIfXAg7zcScPzrPZeeigC7IJ70f/VbrlKJisHw9kAGb+g6mPc9wYAlQ8wBeTHWXTkwe5e
2odw5orrreS8wXuI5xf6FHCN/JbQR/0hMtE1Fm7KXPLSbuRXXB+O5rWGKivOyq1ZpoEeSVxUaa0C
m8uCrlltzXlIwDoY3in3vYuicnKVvEBt905VvQ7qgeQXqJV4VwgeLmMxcaEraZgCV/pIveipcGNo
Lssg9TZQ0ubIJ/UNQVdxQ9vkfzJiVLODAYSy0lnMGzfS5c6cMgNn7L66kj5bSGPCBYmPKC8Lf18J
x/lXBgZohcf1sXZJQ50jlhXdg8izsFW2RVIPIkiuYULXox85NcrpTuINpJQ+at/adVuuhO1KnhZm
hPo5NGhD3xrkredeR8i0Xh1qaJx2v8zOq3tv3IM3U9lk+xiU5chlgQAH3NrKK2eG11z7EpdZW6lo
EklvKO5+2BjXwh2Ot2PZOeRIPOKQV54A6MobHgOlfCIo1UZdJlunrTTSYIhdTBzrY1Jt6zm6l+7y
Y0ol+kZnAF+ogDSWeChd0bA5Y125ClM2fjRjgFMG3ajMHItJ1A5NDejWAHuPuA8KlLHN3nQDXrKt
eZ8dlcrOr7nPjLV7A0jJUJSOsDraJhh/pJRFnWozppiAqhNxZDu4D3ev0dHii9BQX8r62gWUylwQ
ksG0wmDGCCtUqSDgd9Le09/lcboGV/rkq752k/riW/ga8auoVg3p7yi/res0KGVHR0nbpBDlhKiE
cSq2r4+BUx74a7nqkxZwzCtD6meSQZEQk4ruKAlSbk58hIySo9xRlWnjKjvmP6Dcp/rziOIiBY52
R0Qpzjep3IyoKZYTgpQ+KKohjLzV7NEdD4MEYlK84rW3DvohIFi+HW84trt2H1pCM6+NarSyAqIW
BLcS7UP2ihJRqJRKj1+jO8+6hdT7JkQVWeAVXGe4coDD+1IJDwS/8HJnto0kR4M8SoCe9rgyBEfJ
b0G0gJPuBul3ba9us9tkc3m4XwXLjCEDE51TkKtF3QZbk2dJYyr1MTDJA00Cl+hZrnDzCyFyifun
R1tIRi/3kQXZ6yf84Cqyh4Nyw2/zoJvz0ocwdlanKMEaMnyIdp05T+khi+xcd2TimtCrQaXm9hf0
amtbeCgelV3EYx5b8Vhn08Csejk2qTWUdBp8CPOC6OClHZ1+m7jWnXRHvMg2EHJ2Ls/997p5E+WJ
KC5AtQOI0kHnfW7lsVmlkNDKYGr74uqI87a/SW4gpPEAGwf1lw02fr/7FNzbBM+9H2BL2GMQMQIx
vakxx9GgF6KcTDlx6gZS7ukWbQR/YghD5lfNttgWpnMj35s02goWvO10dxn9K+XPLjbNknxd5NBn
y3jq3JjCcIoI3leFHTniXt/r2Or6BAFdSiid7rTj4J+S/esNVOLAQ3wPAXI3O2ib2i/AtQhmcS5J
0EphLuoT/n4T69IrcWgaRW+RuLp+Ebxwr4A7tLzNntFaB76G5Bnstd5tKtraTX0IXZTbo+Pt8rSs
3U2++BapfBsa6dnNmDZVoeQWtMvAAaXuFZAjR5RtrUecBUxBN4ot4+53GXMtonGGyey7KQv6RjeB
+R6CEvhqfBZvphvxpXZfQYOCMkh4XDfaqwfM+pbLJLpyuJyBMztgsJTEsoqeBjRon0vpBZOTbgQI
Ng2QVZHsGBy+JjeitLrxKK/lP/PM7PYQLBZBlQJW2M7QTtPscp+myPi2H1f1g3oNpTRXPxqIwMvc
bPOqw11iM06eTLjxTgrmW7mW/BmZdFx83+90VHzqrrQXb8Rry1E2Kpgi0ud7iLTaP6DrgN9ZfgKz
9/uCNIMe4BPkoyLBxIh3N9ujLzhfW6/w85dqY+wV0EZctrX1eYc4FYQvdch0sy/+sVenNuwx76Bv
g2m18Kud3b8o4EYxENepDglECvDyB6Fo4PzsiIEwFlIQgKYVg+f+ViqyIYnF8Su6Irn1doLre8es
Hz6Kp8r+jQzEw2SDaN7Jnkxu7nLtfIMmGJoOINhkoUDpHFzvmyatZ4ArlFvIspG2vc5/QS/A0W5x
ujfgNeqd8rWBejcVTd9xpn7tgFvCMyY/1HGc6yMdOyhIPsaX9Jiga7hyQqgkQLgo/UVF6vPrz8uw
q07VgCAE5QWhxYxMTMKIlQEE/kiENOBYv+0RqTSuC9CKVrt0O4DmR0GKXEvh4dBFjaaaxANHSPSo
cklKvjsaMBuASRaqCQoINNkcbteWMiorkUqV4dFefPF+hHBVCYvTXStFiffwEjrdO2jQLo//6yA7
P+jOcRnvKrVxak46VtewH8x9djXftN583fu34JLCv3WQxejwzwZI8O0HzcOd47ndCCh11LzGI9vk
SXJQaY8zsLwqsU+HZy7pBv2CS1/I2KVZlk1XKfQLr6NN9AA+Psj1meC7whccKpQEggthb9ryHcRM
IhDT9bxT7ysLxX4BQjq46EPIhJL0ne8MNZ26apBR+GhcX+uvKLzfNC4oNuwG1VAOOVSajRT7rnQ+
cAm1/0BHTvRTV/Az+Cde+eCKvapI3P39FsZeszBEUaSEb0H+GWF9lHD8frMgTRB8wk3CN+H2iz91
u6HEm9pO4AcoVsq6zz6Bbfcu9b5OMg2fgMRwjk4gGaLs+u69cfN3zVY+J1CiVM+BQDuHkIcHHwrK
WoZX5e4Dfdh+ucucwU1dXsPx1wa5sEgWY8jqjI2Vivgq+RjfobP5DeRk6T5wPwo73sjXJZKYzwPy
1ZOPJy9vG61cUs7nhDHSPGpLq6fLYm7eO9jgNrpHDnm+ReXU64zO0uQWIRvjyrgOTgZdJB4r83fn
jcoABUR7yNcbCG0wJjpLVtrVQwSqMOFKJZOrTOkL+oEeEyF7kwJMfIb2FMJNB3wPsAIWLzNKqUFd
F3NN1tJOrCsdlbNVsw0UO5U2PSRvQeolO/qMghN4U1T+XHZZ3w8KYNIUvYhkLVwlk4JQu0koZFoZ
bCl3muw2+QQvzTmNVjEoewbCuPglMss55vVslRXGlenhoZY3cl9tq+r35YGs1EdhJAsU5shLiNlk
ZABKTIlVJ/QhlOldHYzXrWo6UtD0CMw3rkrlIRvtAX15vKKH76GE8w+g07CoogkqhJjLHFZL0ulF
R0PPOMcfglJtxa62G1JyVm7tjFuOlzFSLZf6oQ8w3iLakP4pHp9J/NRz44rfQ190VFR6ykL/IvKC
zKjyKJfKLsU7qUs/Z9H8zOXJA2WzrbThVa9+9HhRxh1qlDol3qsyir1zkKYXdQs9Aj1KwHv3WZnS
MUZ3nEoKjiIp5+NMJi5XGDqJwwBTPsx2HR9mcwNaNEtD7lqEAjav2HHdjlGtCo9gQHySsWPZIm0Q
0qkozMmuCvSSCuVOLQpOKcOq98Gt9R8YxpBHVRpQKgWYpH8m1XU34/Ks+mZmOhNaGWfHSFrv8t7h
DYyx3IlIQR31QBTz2SEmdK7MSXJKMtYcm+UBMTYbRnqlSi2dQeMx1U4oaLerhFfetTp/yBrhWSfR
aCJjsaqRVrHUoko+AKN2mz4PySmcErcNfs3xRkMGu9V5JNKrexFdPCZkC8BrxZISZVXX6QGtk481
36zNzdBCZf44dZL/g4UykbZBGxh4jQ1moVIyyXOZAkdrJ2dWd9EseZ2QepdRVh3ZAoVZpdxUGyNB
Hwco0aurop0yPyTCq0FQjyfL3W0ZJrz4FA+ROYVKJZD7sSpQctAFftm91hpq4EVceLpwLyfp7vL4
Vr3GYnzMrQ8904ne1UDr650gPSbNXhui27kZ3BIqr4oZby7j8UbHGGSRz30SN8DL2tHPDeWm0ltb
NTMvJslpLOWMs8vWrfFfK2G9oknkzDBiWEkvoYJzfGjaP7XxOQp3l4e1fuL+nUeWuAQ1lHFSFcAh
lvzWpiBNaZJCOEAN/ErOczRtjKPuFWBfdcQqR0mF3P8RSMUjNeCNVj4/oNoYvkqio20EXzbdCtWz
XQYZAYMXz1hdRjTLYd+hMhgcTedAlqznsjVhGaPqmNf+mN5KFeK2zXMUbC/P7KqBLpCYE2AQDKuY
RyBZ8hMRMY9+gShC0dhdatqgqfiJvdCeUspxgnZOxquowpCRuKfrWAMpltwcwoZklo96NnAyz6uL
tYBiXEvSpJVYgRTAQe3CvSkPr4k2OcWg7xrN4oxq9axZQDE+pU2EAkJhmEQ1RB7H0tE0372rJleN
7HsaEhekBQ7jTRIV8rpfzUMFKKJmt8BLRY4qt4Bt1NkDgVwOuZlNRyPuZSPhTSXjVVIjGruywVTW
imoT2SrtrAEVLvRahkLjuZSVOmI6SjQf0zZr+tdz46/zsoIwJ9C0ZPydIWckyuG1OYY7kscvQZGj
l7zt/iTQS0ot9FCZ0BFJWjepAxeivM8qQjGXR0/x2Afq4ntYcpheMIpq6NCyVSCEJKGu2lRBxRXp
nlb6gu5mlgf2qh/MOAgHNdABosxXVRiLEspMU8aiAaaIHmcIZ3tqOblzBSptWeUE6lfqX1RxCcaY
VdYLJWqX0OGS1welP4i6o8ZXQ+6WxiPoaTIk+GPeLWYlYHuOySwy3mkEEve0QUzaF/F1TjCRlUuS
+1Sx9c5Vy2MobtPEQ+4qIMfJ3ErDPiJ3Ruw1+iEOeXGAtR28mAI2RSMIkxIpGT6n1cK3IW0/dTnd
VGPAyQZSb8qaEkJA4POARiMYWhj3J1VhqcQlYBKj24x68SqZ8+1la107OpYQjNuzQgUBeNQLO2rS
2q16aHH4z8KNlD4F4q//BsUYqW4R0yASNkbTSnaU37ZC7VfGQRMKpy05M7e+QH9njrFR0kZBnkHg
24EjckRwEAio0FQ5z6F1ECrRA/FltBQwA0pHy4xbAbsubdEtmUROHgaHSik4S7R25uqgCPoHhhlL
E2dlUM80H1gcx+ZBF9qXtjiVGfF1CC5HIPfhnE+r16clIrPbZkUtxIQAsStGJyq31m8MTjlNlb2P
BWeenK4v/B8YBzoyUIH5f83Z516c4B5KOtr7KIYocEPPrmAMXkZOlvRAFB4Z/uq+WoDRny/iIVUW
FiECm3gUVYo3DjGsUXDA/+8Eld+Hki31nio9ldZt3SBE8tSBw573Xlqf48U3MHs7LOZstBoMWNdt
K3gb1bsoxYHsqQJOsMoLhsY21evWeL08z1xcZsNXhhEZQwvcZk5tKAmK/W0JCjnZr6DyJWS5XelI
9KquhJvBZejV7bIYMbNdirwXkmICctV5mQgNAH3c9LwXzfrSUt0kXJygS07vRIulFYZZLIWQphRn
0W0J1HwU0r1cHshKsSBOI8hF/APCXOwHqyGGNaJqQLKuIRNM5GfL2jTCVa6e+hjSNs+WvGnJySw/
CI+WY9UZLKCZq75Qp6rQI9zjKCjX6DTRnuMHIUIZWyM6OqQABUPjeIO1+wxCB6gDR3mk8a1EQquK
RAxnWiJRPUz9kVi2EftBhYIMBcLEZGuWHmd616LNC0T2dO1NOWunAoi9sSGyp5c3UzrbQQ+9v4jY
Cl4bbWWLGa8OfNU+wfCL4nbauss+NhTJQj5eA6wlPhVx48UiKl/CfssZ3aqFLmCYDTgSKx30Erln
U/ggnV0bV3DhthnUjgD+bfB7N8Y9qO7ExJOjt7Aeba00OKcjhfh2r1h8ArMTRyXKsiSi6e86d8VI
81P1blLHm6bjHF3rU2pBo1UFsfu3gFfSmJBQG5HTK4WrdrxNg2MR7i7P5/p0/gvB0lKHXVGXXQeI
ukDO3KjcIftJbBBqJv+Mgm2Tz6UAcsF0FBo6FJu0dMPpEHEZLVatHgoHYJkBObqpMjtbDKUsFkyg
ZGn0ir9vpMbcNkblJcF8LDRlM+i3BUR08JYoOQfiqlNZQDPnIURl8znu8RLKpKdqjGwr6+0h7nZd
8KoMb209c/bAqktZ4FGzWTjpOpK0ZOjphFrzRpnHjTyIXlXKdm7112Gtb2heIs4k97Kp8IbJ7Lx8
7EdFpLCyJTwJwXuf1ZFNlMkvlTepz71BrjhBhdXHKWRhQEuLHBOyysyidpGaW2TGzMYydIHl8VGa
q2MsVRvTRCmX9BhL6JIfrN/phFxlAEll2xKe0Y9rmy3EqfXBvzwDq5sFAgsiig8gkMM2UKljPHWJ
ZqKDvB43mdzdjREvpUZ9xzff8i8ECGrP17av8MSfI0CgvGTQTngOJunGVH1l/IkTWwCxJ32nGbk1
ogY30AMnDiBiRCK7SudtEfHCzqtubAHFnPeymZWxSFexJ9tevzWHZyLxjtn1Z/UChDGVQiezOBGM
x8hDxEcVe0DhUYpugIA4SeERw5NpQKHlZeu4wMzuLwKQ+kcSbUkWIQEYhPaMJnd126P8qRntSd8q
9ak2fnIyLEbLuACzL1MzEQBayK4hqHYQboy251xdVtftS+0RMVFUyTMgSpHlo0nXrUjN7RiDlWHS
PUNSnMu7atXkFzCMX6llfTITHTBQhrC76r0pwbpHGRoSPwhGDtjq2b0AY85uaL0bZTMBrJ4Ke8pO
FQjgpvBXW84cb8kDot504aT1UGrw6gRQXNwkwwakeraBRF/MSZTy1oieFQsYrYL/TxMYgoimnzzM
7yNx8vO6vb+8RuswYOwEOzjyo2xFK+iToxxN0WC3VKBaoEzIDNyPsvQjg/uLwjiKIq2aEGkJMAAS
bStZ0cNUx5uksDiBh9WDDMyG/wyGcRVdbGRhZ1rwsYikzNFGDQpPi7cED/Q6dGdePIA3d4yDMJtg
ULsScGF5imQw8fVQ3OVVtvDGxOxVhL8iSx8xdTlivW6Dyg9U4s35rzgzwTUopghP1fmgeEo2dw+X
bWP9TYyjCk190CMEo8i5DaqdEJFhCED2QTwNonidRyKUOJWnqtxbxIX6dIdagnDkjZlO3Lez8i/u
V7XRwvaLcK6nPsWYZwnNzKhUCEbeBWT1VrmAYE7JqRdIlkmAgJ6xK2AUlbHV4WjlxEnH1JlQ7Qtl
9ZAnYMUbGbMRjAJaTlkPk9EEYzdW3dPcZJvLq7ZqlYuRMZtA0+OuFVssmlUem7xAcc2DAeu8DLJ6
U12AMKYPNgtTmCaMA0F9WxV2LbxgIyt2iwXTR6ig72dhexmSN3XMRsgGMS86GZBFECCmnu0h+/J2
GWLVtS9GxRxYuhIgC2vC59ao8i2aYxGUm04/xpDt+AmQApZxWdEUNFeeb6xEj4ZAVQRwvBjDjZQn
oSMX6G0cIRNhqs+XsVZPYdDI/IPFLFVTtxnRLdhDrh0QNRilxlWIq6CrA3Q6l6HWreIvFLNEbYYq
mKIClKR0V0o4OYl6N+bgXxC78L1vsh2a2b2hCmTOdK6b/F9cZt1UMYUsbIrplOHjO/Dz6eFjOA6c
BM+qJ15MJHPDUNCAFCh0dKbqkuyuUmMUrUHTUfOrxvLCyL88mevG+HdQ9HMWTnDu+s6ScgwqC70e
CbK+2ijtm6rzKkd5OIyTl7KhN2sRw5JRaDPSp18dIymX3ndlwvO61Kt+d+z/jAkEoOdjKkwhD2IT
WFb0GA87cHEqKSgLO2ceIJyX3s/Wn1F8KFXC8R0rfBGITP67dui2PQceBT3T5xzAcQvqzeRPG1ih
b46iTXAhqVNhk1f3fT/ZVg9Rlhj9bH3gyz0EFRVIKvTG3ajWN1Mu8jLel00KZLrnn1UQQ237DGtM
kkfSHzTzlpTRPsmedP0tbXTONlnfnqANk6AzB/FZxuso0lRByxdnXpOJ4E10+hLd60oLgajdWPya
UHtlRRyPsGpcBhrYDAkBHDw1zgc4poEsxw2cNgKXthF5LXltld+1znnzrkeeFzj0OxabReimJGkD
DM2od1Wxy2MwVn1kzTbvbydpI8k4az+b7rHObic1cC9v1NVFXGAzfkE1a5no9ExX6m2moxQdKjvI
6Xem34Wu2A3/cUoZvwCNJymRCODC/Hcdn9TKqSEFrXEGtXraLgbFeIXWSvSsUoDSp/NO07pPqZM5
t/XLtoFE7vmaZWJiVUUMiLhGBxv8moAYr3CT1f7l9Vk9HUBdAMpqEZIeMmODptXLJMlDpD7G8iio
ylHPxSe9Me4uw6zflhc4jA2SqEq7QIGPUYZnJAclxUsgtiWBhzD0xMYVoK4U2FEncnb1uu0vcBn7
kyehbbsZuA2K1Jq+3gezYuPx6AYFhAhTkMRav9oi+qgSMDHV6Jro2ivDQLn15fGvLufiMxi7VIK5
UAZCfVnW7Su1OrQok8tH9PEIMwdq9UqzgGKMM7e0asDrC1IF+acGw2kSPO4qvx2ewda4/U/DYgnX
0zYNCoW+KcPGD6PYAZY1OaLKuXquOhFIZOlQLEb3n8ksoqqOemIMMNJ62qjtb9Q+VWXuxqKrkcdG
bDm7e/UkWKAxa2V1RkqMEWslDm9y86j3B9l6GoIIVb6HovIn0nH2IA+QWbG0DQS1LOnwisQOIQ0l
HKVGtpvylCuepnsKLxy06r/+jpBt0tGiCLXGMrokkFGwJ0Qa5oQ8XLaM9eKbBQZzqQhaFFAVIwYl
ZuKtFQ/oGczK3i5zGcwP2Xiqh+RaJO1HowyoAVfnxzaYdwLNaDXxddxIkdM0WeKVmRI4RY9kF0S6
czuxAoFzZKx7wH+Ni+0NCkDYqkU1PjQR572AJEZWqaewhqLS5Rnh4TAXDJC6JFViwKwQU9wqQenV
RmtDD4IDs75XDBolRfYV7InMwaGrJcrWMBxDf+z12W5ztyOgvADT2ngr6lwR89VbKwgAQPkAIgBQ
Rp7jhYMxBqkKW8pSJzMmu+yucuR4x+hhBI9csbVQgyygW6Tgdd6tGvECmP58casJY0vIStppNhn1
RhiHzcDrgFl12gsE5mzMolzDwY6pHMFVV8x+pQduamxLlUc5s+qyv3pMMYEmHr3nQzGSxBrLAaZR
RHda7cUoqBBxR1K9uOcdRKtWuIBiZi0Y5V4sCgpV36Izw9Zb0c7DhOPReCjMzOVhBIoA+uYU4isL
if8Y1ZwFr9dr1W2ieBlEpSCB/1bnGw2oBUPXDgoqJITO46spcUqwNivttZV5SQqaVIVzDq2wEqlg
IkU7G1U4Adkus7mqrE/z1AAkKez0qN1NN/pDe5JvAh98ty8gz8EVYxf+wRXjsu9Y29QLXPaclZu0
SKSvkMi8M8EXjcLY5EYOD53kTsntZazVZsklGOO5weOV9riW0RZOy4aCfQg1IJAX2vpNvs831cGa
bej0Zo+1H7op5IsD8Kpc/oS1/bD8Avl8PyClqcS6CvOZR79LDtOEGMmD2bi69Osy0Goaa4nE7Dzw
NBbyEAJJTg5wyd3UuYp40DRUjijbRvdrsLjUvODFd4FWnItLVGYTmmYfyr2AGW7t8jjj0nkvJvYY
2gjFR8/kMbg7ENrQHru/Ai/k5VoVnjExm1Oe01jsQXIFscTIDx70m+S5dQ0vBkPltAmxoLeJa7qq
0+y0u9oV3tAxvNuAHBTWXTntFoc4CMNBp7pVXhtfvBUOMe/WvubaDTRwgtkH4ugqy7ib6dOcJjl6
AY3xFMSjM3GPrTUHZUBki7Y/aBKEl84trClykokTDo8isLUJNWz5JuA2Iqw+PpYozDo3aIRG6zFQ
0OcqgmPdyI6QelWjT6VDYj8TfEvyavFxFjeD5WuT6HGsm+4TNqK0xGdWOgsEIuYG8DMFJaBtuBFR
/6VlZbWVExGV2Ok+6slGrVKnwitTSIYdCo1+kt5afgQ9ZRfntIpMJ8oj8RFSeTsI4HFGkWJe8BKP
qw/MJQz7RiC5oOQprBpP8sb02/ZqHp50QUd380ubPIrlVqt39Xx3eYrXrghLVOatIFQjqsppk6xa
C/t0Ng5D9keQsud2Ej4vI/Esljl6ml4si8LE+IzpRpMep/6eBH/+EwT7LEi6rCuMEIOR09mRY9kJ
lNmfs8K9DMNbKpaucTatSOsGOmmqL+BFjutOZ+4a+brXvEH6TKRDKbminu8u43JmkL3oh9HYS2IE
2FB7aZA366VbTX6+jLHuW//1K+xtWDOTtsorrFI8oGS1rxHuEF5Mczg0mvyemPetGW8vI677yr+I
jI+ZrLTJ1ACITX0MRFy0wRPCu2mtYqC2EXSMYED/VpBUtGaLJl5qGF10Kq0B4RFLLbuPyyNZnTvp
S0wIZV4aO3ciKoCGjDJpyLXuToI9iccgm1xZUNxavw6RrftveMzM5eE8pQntsE/ru0a9DlI/na4S
8zUPbke94dzgVo1vMTjGFRtinKQiJUOY+hnl97smbe0o5ZTkrXqjBQjjatOwH5DyBkgw1B6avh0x
tvD+Nq9R6MExO95iMe5WD4tETkVAlSjyt1Cy4pH5fRrvFfkgEE5uaXXuZErzZoBh5Vto3iDtVGUB
rkvQs9emYS+BPKTm0ZOvX3sXKIw5FKpcCaiiRIntMbputvMW2atdfqzA0pHYSNxCosxVdoUjHHNf
zG2ojHoyZ/1WdIBwMVx8A2MlpFMFtUmxBfqPawX37ifU9H2+PMgaOG1qt3e0jQFl+ukZavSOsp81
EP6pnG9YrT5cfgNjRIiNjnkbYh460Fm5+eBod+Oh3YBO8L3+iG4VL63AfFVL3uXduH4pXoydsais
kCe9rYELxkxTgIr3eCBb+TP4BGUKckuiL9v1O7Kk1+A0VwzvByTC53NPLX5xTwlUNU2tGPja/dHK
cREPrgaUUydAnmzzrjsEd/IpmO3w/fLAVzftYtzMwZ7obaXpVDkxAVsaojRQNhG8lpcE4qB8PYQW
ozNSdD2ghBsHU/OeBActc9Kkt+ea80KmH/vtxvl3MF9H/wJG1toApHh0EsPcySLjt4KXjCVFtqj8
mSMRjysRcVtexeyqM1qg0nvwAhUihk3UT0Dtqk8hUN0s3QaQG53MBx1xw7j1L6/YKs/SYot83fsX
eGGVW0JH46eTUzuGgdex8YI/0CZrnLQWsomv4jtxxDvhqtiQRzVxslvhatpc/gqOV/yiY1x8BAFL
HjwW7KaWsFcGyS9VB0pMPzm3FlPLeKQSvNd9RO2mbgo70GtH7H53nfqTo3iBwvicrClomQJQxOSj
lby2c+voQ0u9Ka3thKs/vhayXC4f42k0YWxyg3pZoW/tyUAv841ouHHfuV3rRgi8aZVvkCd0gHJ8
HG/JGBcjd7UIaQgMk3QbBBzG7DdKqTkLxtsLjDtBZXoJFVxgWLI9zC9DvsvnjYlaP+hP+rPOidRw
9jtbjKZNTdz1dOFy0xM6L4bwU4EtmOxmuXcm6zAKHKvnHdNfP1+YfWXC5uMGi5ftUL4t76FwW12R
g+Vldnxs/cRuFedu8h+zTb8fbA2qzZe33epd+K+pfvmGBT6aDwLkMjFiISVeaBgIBXLcCzW/7z5U
ky1w94N3kOXl6TtBU1QZVyuzfOqinWEdSP0UZZ6hcIbCA2JuPNoo1GVOKZcq8J6Nn+p4QudmNrjd
j8powMfw75AYL6L3Qx6NaBZ2xPIDvea4mWbItZa8Bt71tTENZAhBS4y+s/NzYEoUUcp0SjWEEtfc
TFGMtLu8+uu76y8Cs4MnMZJnU4f1zVJiT3GN06V0AkO96kvBzkLNbQeDc6Rq6+7qLyazo02arqsp
eV1c1M+pbOCJlxWQ+bSyfGu0lYoDNsxlDVSr6fQad2qO1mJ02euZIYBjPBaUd7mb249uRD9Vo5rj
lTiM1ZtKouwOzZUquKzAPmSjEiDe5nOLytUKnWR1R8w/KCsMnrpJnN4hXQm1rXpU3VCJ4sBtxlre
RXKVfZiVlR6NPuyPxjSFO/S/gQiTkP+RdmW7devK8osESJQoUa8a1uDZseMhL0LsJJrnWV9/S8E9
21o0zyK2D/IWA6tEstlsNrurrtsupqvAjTF5ta3H7wOboSyV2vSwWK3xO1LrBHobaY6EkEL9RJ8e
1MrK92lNH/RJsQ9GScDhqMR3pR0rklUUZyBgJf9vKDylzBwsFuoBMKUguVBQ4T8tTp70LtVfasgh
KldL+R0PZvYgI80WHwAfuFxqvZgjjaBybE07LuBBUZwgM930a2f2BwoXDilWVoBWCdugBrUZ7d1g
2EXB7/MbQTyFOhjbVEgkrKw5p3strG0jLWaA9MlDuOzV8ftC9ykiPTRl5PFOad+atYztK6fbBpUL
FIxVvbmZgBq0P+P6KdYSUOBdKsNRTx9SKst7CJdrg8b5k8yKKXiugaYor7H+bqDFarH8/3EieZcy
lUkY2ABJqvugvyX2zaSWTl9ezJHXIh1flO6Ih5ZK9u4t9P66vfIYggIE1GKnC1hFdpYtHWixrCbY
L9Pk5nF004/hTWPNP602/8qptoHjVg60jFbTE/DXhNqrUTuzEjuW7hjp1SSdUVH5OlqO/xkZt2xm
M9pMUTAyOyFHU0mciB0q+1VBIK5Zl2mEPmDDx8Y7v5CiUAhZq1X0FBTR6l8huE1gUIM0UClWnrt5
yp2mzXZzkbpj2YMLqNhHYXKY8xbN5erzeVjRMrJVhxtVhCBy4usWC2gYQd4OkvFBi1PVuh9okjqs
anHLs69VvIyehxNtiS0cFzMEkUUVdQJcqt6PWeu37HvSydyk6JTdgnCmaTXMXsoBIGH5GxIWceoN
GWgVwKhQXpLAlIRB2uoP+YAL/T140TW1VU2Ag4uzZawmGxwjZho5WfBzZA6Klj09AP3QY4/CuxaK
YmgUtufOCbS3L0woCLVXdHAD8FnPTDGqhJVoILfIL/hZN16eO9mtXDifGwxu0eqc6k268mSkEUF/
zH4M0T+XIFR/Jf0vQ0YhJTQRBkpJFDIYJupaTx0L09MypCN2eqEjcxOBVuhtoqXk4iEK9ZCN/g8I
f4KnIyh3lZU6sC7bp6iguwJl5l9ZmQ8I7rA2q0UpegXjaKvYj5CSqufONYdf51GE+9dWiQYVORAh
8sZn650dxwnWZtCeutQlZgITwAMsiKOtIZOYutAQNmCcE0YyZiFlCjB7eAjMO42h852+oVPVo9Yx
6r7QpQcvbKO0HDIhEMU5NYSgLyor0FaxAFLtQ6txkon6RSrZQOs387t3i7Lu7o3fBTUqLWmLDVTa
NwHqEUxrn5K7JJPAiNz7FkY/henHaZmNldEiXIpD1hn7dkBtpc52VUqcHrzNxXSrajJWNNFe2qJy
O9dOg9Ae+xWVvNr9H9JdEPvxvAHK5o/3flB2aYkGiL6bkDOz8bhTMfI6FeB10r6dxxIOZ+2pNdjK
WaByJ3NhZXk3GOCQGGEJqsYuRoO+NuDSPQ8jHBLeN/66H3AbcjBVVyaz1gOG4r6G6i37rq+MP3pY
7lFyuz+PJdi/4C4lq40jFoQ29KldNEls1KgjRtMaO9wSqCyNw40eywjr1nXmjPwEhdu4xWyU4D9o
0e/SHKqlcxrZESEwbwBA8kwFSTiBqs7pMGZzjuc0AABNWy9H8+KiGaAufVwaaDEGynvU5k7LAsnL
jsAfgdeW2KgGA4mTypNh2UFk6mHToafMggdXA2cyjXuripykuOquKiqrbRIYxgne+j0bXzGHqAVB
UQTq0oYdqAaStjxk+XFpU8m4/iZfP63XZmDcGVhEppm1EYA0tFwYR0rcztynrZ/aT9a4I3WBhp7D
lOzp0jtdzxCQysrABVttO1Se4gRBGh0rgi+Y5+sMFVSEHdLicN72ReVTJyCch8/XhuJlXb9Umf1g
Qm1LYjvx1F61NrIQVoKCqsiJtPGhRPgl2eT/BRyNvaBRIxQV76eLiWqLZR5Jj5YCXKYpeiwVtsvi
58J4aJXSCawj9KMcSE6eH7Nwo6BK8z+onG9RqoyMqjWgmabfaaFXEBeB6k6t92HpVDnekGU8+uKF
/ADkbBZtdUWuLBhm016jmcWe3HqSBFPCqUShFcgwTWjZfiq4mg0rqMJqhLmqcXcz2dHkqfUMQXtN
h4KajTZWcO336IDCcxg1FhNcX6WMEEE0Tm2VnacgwjQRDp0uZ252s5KOC3oJEGoHIUG/4k1U/jy/
eiJvvQXhbEbJUBO2DPNa/hq6U/qSkb0KkS7LHRvJuSDqqtO2UJyhdCqI2oIM4zEnH0X9U3Uf0+eo
epi6vY2m8LHys/Q6yt50db/0hzFzUTUaxx6RkbeJfN72Ozj76WKmMmggwueBIqTSnwp19pBzQCn9
JNkawhWEksaq/4wiWf4qk+KtCJX0BCPWKcjddzNR3KrcnV9BUQ0uSlE+ULiQKLKrKDMyoCQ097TW
m+Y3pl4M6mVU7wN6OViQXyJXcXqtWe7Uv9L0T7C8tbIaznXWeAe//QrOWudKVceuR5OwHvsWCgjH
0u1r6nSRBQpl5C07SXZBOLfQ9AXVABRe0FNzujtMZgWZYgFvWezKy1qKRx2L/KQdlWUPdVGsAX1Z
uurLrsq2HFSW1FFaRZhgCvHI2p886uCZzE0hA506eNmBovgI/fo+cbI/zWHexVfJ82/oqd+Sm9jT
9jjMnjMo3asHGaGreA7++TC+Chp5nbqfRnxYzR7SIHL05ZjqkjuLyEGgARSqyaq13sa4dV30cc6y
QkdDePNUq/ARCRgyLujia0TWECKa5y0U54viGfKVi47hdK2v4rEiBUXA+b0iQ+BcUF532ZguQCih
g9JqtZPKnpCEJ8d2EJx3SaYpj40BEHFyBAtGZPhj/jNSDwmEppWLoL3SZBROIiuAJsFfoWeTIWtz
uhMgMZ/PibZagbFTmV+jw0AG8ffZkt/dBOwDqygBQmK+KzIwItwcElgBxFsv2l27t22vfY/3z7PX
76D+6wVuAN4NJ7ccFET7svp3kcvewnOWoZQ5zeZ1iDHoRVX4aUTGlnERL5JzX4iDWB9SDxrTYe+n
U8nMERVcMYY5T7ex6RnJm1neUvJw3gqFC7ZB4Ry2SpRx5W+FwwYTnqkczBBl5LIeOlGtNUIy8EVY
UByiEMo7HctIst4aSuQMbZbfKOq+QXMlewrCp35xdFpepvZdDnyD7dAdYst2mgieQE6GIY+HKxTY
aE/hs9kMI62cUby4KvSM3mTdW9Eznd5J8ajUTrR4KOlh2BT6LZGRcQm2+Zo+YihlRy5fo9yOaC3c
P6HIiRJQVfnFqtoLWypjxRJhrETpUMPDXRcXttPx9enQdrNtIt9WDZWjzXQH0Zz784YiOFMJWTN6
CB2QCbW5caijZqbNALFmGjFQlPoLCCsa9qeP/RbC1DHbnYcTWP8JHOe6zAicBfGqDa2M4NxS2LWu
TOjfQUxPp8N5qL9HE+dQIFqJ4NLUoY+M1Mfp9EWgc28CG9X340WJrovRBUuLQyH15fUX5X5I0F5T
+m8o8nPot8GFYC8kBUPvPffSK91VHQudFue/SDTXmw/iz1LFzoxxMfBBS49S79+zFXlw2RGoXYbw
umrmL1yIMQEGagDQUwotMG57DiFF21wBPG2V/YZSr+Fh1O/tS3SwU+d1zJ3SctLZPT/Kv7qUn+f9
A5bzPaQZkJ4Ex4v7lPsgtAhBPruHpJITHI27+Go52LvhMnMmx/btH3i6zJ2f9vFnewCfne6Eu/bt
Bgxp3W52A//8h4miWMyHBb4JXF11aIWfGkTYxSDLDvBhwXdlV12FXvcO+krmBVehr4FwaW0lc/Pj
FyiWTmDJKWwQZoq2rCzAYQvxSn1w2PP5gYlKWE8QuIXW1ZEOtQWE6X3w9AN6GG/Km+Sl/R67wQNF
DtgJH4yXCuEkahC8i8hPnT//4ydwi55XKQ2zEOrQEGl1QMv1pl0ZXvn9Lr9+f62u6X58DlystOIx
h3rzpYyyWlSidDIFXAxpkzDEOw+mQDlcT7f5H+ai+cQ8sOP7S7lHp1dQOMoP44E92HvrfnZ+nR++
6OJ5Ar/6vU2Sa2pQPGTEGD69vWWuuR/eNG9CPW14D5HFCmrMuguKRhl7jeCUh8QXGqpQCoLTiPdw
NlSqqnxJwS8d+G21oyRGdjxzJ9PDI43aXSvhBUoq1MRlqIz8EUf+JHsIEJ7BumXgHY1AawIPsacD
nyurMi2Iv7hLh8u13jmpajhwymjO2ev6sbRvWeuEIGbPi5uF3VSy+6/oQEEZrYHxUx39a9yeViao
WRk98Ed6yRIvTI6FHSIf/HR+gWUw3B4eTXRityrWN0B37VKXV2gDf1ea6JvWybQkROqmRGcGM0GL
Y6H0nhtSBO5sja62BM5yt/OifXDP/Ow4PbJHba8fhsvpm3Jd/HmgvxB17HCU7FpoP09u+yzbVWKP
ufkUbthN0oICQsHsptAA9gbcgXE1TXa5W6N30p3QwukMe3W3XFjH8/MtuuOsMY+G6jEwAyF5cWpX
04y2Ic1IMAkdZMqsaa8Q2+0gojpOOZo54vkWCdafaFr1SSsjtBHFXUiNG7Ar3MQ/PWWA/kiv6xnb
ioRo7/k9BN/OD060bU0IIoJuylRxmeJjrpnaINbArJJonicnrEor3E1amEGxLA9r/zza+mv8cbxF
40KuJKzbuZ6AlnXdsUB/bdfq/swGN41BRBG9nkcTzh2GhlJAFbQh/GtTa0G6qx/LDi4n9lCqdDWp
meQGJUr0QxcaPLGogPqbQT21jTApZyiEVp1blrMD1SlngdSp3TA/DcrLoSgughGyFEZ8sBrDWdre
LTVo3Da6Syi9OD9cInIMKHwE3T5cEFgGuaOXDHmoD33TgUCE+dXUuYYdXOZztp+C6aBlZFcU2c4a
H7TSdHNV32f9fAQ5uFMzKAHQ5AoyfW4EDcgetEx98CMpfqZ41KJ9BSrc7HqO2QgmhwwPrJYkTBPu
MFBWID7WqYEThNthqUEiJVTx5Vr9Yo1Xmu2Q7rWC/GV0RytnKi5NVSqqvfoL3ha3mOtsbo5JM6CN
qrbADNvUifE6XeiKG45+ris7tbyd7Gstyxy7R0XNrv9C+pBswbltF2UBmZIZ4P2ofO/a5MJkj63W
+Ql6Iaegdoz57bxxCKOCLSK/9QpG26lbhwslL4ZcUFS8pkhcmoZnhqYz1p4O3RJweuogzWo7J1P3
kG0pst/jfGnZvyVfs5riucnn7kN4P8lCdcLXQP3Ts6erDlU2KfXI5C9B6lvBXV28qEoOhqbnOvut
sAcJvqBEjFhI8plw6AYebbmtQlOtqSPSY/7JY4NoyIiecEsn5Eihjm3t7BT1MbI3XNGVa4vJhaVG
rGnVZAyd22YP0bBj8cWsQMZF30Er0ilDiWcSuFqbWbhK44FOw+sat6WopUaFpaIcLW8zp1Psh7ph
0POEFmr8Y6hkD57renHreYLGbaYm0BozjNeSuyKE0VznYFgPLK80v6Vj66TttaFLTmUxInLcEC9b
q1C58aFUyyjSFrGlFWdQ8EJKznhO0Gff5/rD2P9BvyDY2WT1CyJ3b+PKhms86lpQ5sfZTWIkQ2dS
1ARBirKlNwRs64QUjtH46ngkma8smWsoqNv8SfsSsg/HWj+cN13BoXbyBZwVRfOoK6GNmdat8qVo
q+pod6SRHCVC49kMk5tcIx6VsFxLuOIhPIZh7Jr0vjFjFy9Ju874QlEvhoRnP/QW4+AyeGeQdFY+
LVhKO1Z9iywui5+1OH7sSrabE1itVkmMZ/3+T+b6gUg5dj2EbVoy9Gv1GGoLK5IdgjZ0U6kGiHit
UL+DpmZcjf765M0Ro5gGG8sEhYUKrmROpSw/VJk+msCpYO4+IDi3HhC9GslaB6cmxQGJURAM79ay
gyL0JhCyEeXlvPkJLcMmUPWxwS0F13l6aupTjAKyVV1OKZxB0XdtcNvEe5a5ejF756HEm22DxZn6
UNgQfhqBZS2lejd31bUdm/f9Yu+rAZWaOlEeiBGDRAsZZWdqs/kOsui6X9Poos/y5LZjef5d8k3r
+D5ZzuabuJ1hD9U42DG+KciTJyh//sjV6ibL0vdgfMrxAJiCf3lUgj1NE2cxwOcWhO/EhAT1+e8Q
hHo223wG52/LkvYJW0tWIeo22PRCg5hcMD1ZMr10MQ5FaQ7UeCzG9yItbVHinQo4cegydW+F6bFE
s5W0OlwUnmBAH0DcWht0mGK9x7wO7F2N+r05d0iJBtb3MCoOevZq2pBnBIWKPnde3j63ZLjrqf0M
nSlHK9KbZEZfqS1jjBBurs1HcYtd4gF/UiN8lEodYl0ZiBNbts+tp6A1dyhylSyq0Ctt4LhFVRSl
VxqCye5n5L47bxq8EvU0X7EcrOaqBwbZTy7yHFVIfk4Jyv3qyoXy0Q5E4Q5F8VWqSc4Q8eR9AHGe
qUzMYJgT6OWlxS+DLndWfA/WV1p4/fyuB6PEo4sN9QONO0OaMWpjlJpiQ+g6bq6Oard7RWtubFXi
ldYf+uwA/gHij44yB+8ezVFCG8WvLbLmmerlXQ6i6+c68iyWXoKJ7vyKiTrycTQiXmUIPSAyxi1Z
GqBy8W8h8pJPhwniXhrKGQoQMWdGeZOCHVIxqx2jv/r+Dy1+E/TM4iYIQVfbM/tc8jEiG91+C7eq
CyV1WuQ4b9oxKZwG9QPeWOuRZ8RRejg/btGSbqG4Ja1ombHEAFQ6hsds0MDx1h8h5A5WMBljv2RU
fBvr3FcTmVbBe6op12WNjL9ODqYled8SHmibEfG9q7CarLQCwARKtu9j41kpUfFNO18JwffVETfV
UMk2mvtVoWgeEt+K8W5oGE48ynTrRLsTXh36fKDVQKqUS+wxdeyVmsKM23B0M4g5mp3ltja9Gru3
WJseRkhNSjzPaqb8zgGbIiorGDJpn9RURkQpTbTKq+qz/t1uoBvQlkkG0KL2ap3MXhjKxLvE6/oB
SU6jlaAK0Fu1Su5arLbcUFmY38Qj9E8HKnvgWifs0+g0E+9bFjaqyp+UuTYqsaVjQkEIdR2Hv2wQ
/RK136sQlkrSPxZNEAVCBpH0x1IdJN5vPR0/gSPta5ooel6Tz6fjZFqi62MN8GpOdnFCv6XDIknw
C6dyA8FtfJJMiVoucLC9me5Q1n9Qs8wrI1mLvCgVBBLRj6Fwu14vsErZ6siT7EqPvo9RhKLg+5Z4
aX1hRqBSUF8UdMV9wdXoyNkT6K6t15DT+StqO7fbFoei2eOukwe7Iun3FrTlFBZJCoyEXm0DxZlk
T020yRqAipjpT9PsJPOIV2f7FjLdd+dHJdzjeJPRcc6jRJ1v0UyhFYt3V0ylkrmIVtGoXoDwADFV
k79RFn5pDj/QuOilCdPWyNbAItCuTYYnzORoRzGyOpK4QuhGNqPibB0yiKqVzRjVHOb7KQJpSvXH
VtuLKXoeIIN7fgrFq/UxKM7qy6isSbZ2ZykdaFnt69R664LxtpWZvSiqsDeD4qyeFHGXEmjTuMMc
214dBikeo7v7zhpfQjLe9PMYuyH6Ty4zMzFkKycER20Hns5sY+0GPbX+AaVIqpYDnIK/Qam8aXpX
2qOdx07ZPmTVHyk9rHBWPwB5tfsq1NFwVwOw1PZj/bPvPDt9zlVZr6KIg9q2NzjctsYrbB2oLZjY
Og9bIPTjQ+D1KMV1DIfufyrXs9feLn7uhQ/Klemftxyhv9xgc/t8sIdktsoVGyrvNEt2FrGPuS47
VMXB4QaHu5AvFCKURQ+c9KfhmxfEN5hPv1X+vCu+1eATxWG3B6OpJAoWvcadTC13XwtHXOZYtcI+
lX4Wecoh8I3r8cn4ne+Lw5xBJMpt/kB/i0qcmnBe/6pjGigD/lRohWazuAwCADNybWtoyKy92Wpk
w1tX59OBukHhVk8hXaxrq+UkzZ62txRyPTmKxJfWg1hBFZZ+OO9r3M1wINnD43nLEe6ODTa3okVu
DXGlADvsjMs5A4haX4H1ZN/E5uE8lNCXbqC4VQSPBEjJQ0AVyrhXQBRD5gSKaShYMDNUHNLv5+Fk
a7f+fZMPm6qg6rMCcJr9Wmn35Vo3LXNmstlb/77BoBmSRkiSYvaaGEfDfd4dQuuCfaG9BgVqePhT
ddRz4cnrFKbt9C5iqYpTqLjMFK+p3iMpE5vgkQKNJhTvYShoxD8Oo+6GKmcEUR3tnjXWX4xj1Xjj
8roo7TUa0f1hqV4K7TEtyofz6yQMHDbA3KkXtwV+cw0cYiT47NotFziSLnBG1EWZCcSFTfqF14rt
ULkjKKcsnk22hioqGl8nYu1AxDgFw71Wr7ViqoTkbrXrT9v7Y4D8ARQVahQNa6ySdGhR6MOfw4xG
rPOTKMPgDp8C8gU2OIzBcopVw80gcNRZnSUgQmvfDITzU3PWUaNvAdL3FRisVOoGhPmLpSH8KmXB
kKjABga5dl2jig/Frtz+rdtam8mMaauTQ7ns4/IuCV5R422Ej52OBOT8TOixT+6q6NjKHvNFhCMn
4NzGHseuLOK1FdbI/JReGuQ6NJ8paBUmJ8ODWn2lUYcNktNGGBqBhFoziEoQWXIjXurKassYoIWS
P08RuhuS2BsJ8StqOG1rQhkxcdVc2Z23HfFgN7jcYKc2YpO5xp0LSnzmGM+0ZugEbPan8gncHK42
PxVQBivZE01lGS4pOOd3+jbTLRABIXRJB9QuXJfFjUXfISLlxdZFb+3rwAubQyBLjwhteTNmzuso
4RLa4KOGDyB+m7D7ujcdGtQ7zXo6P7vCY2gDxDkblapj00UAiqzoOOMyyZRit5K7nIeRjOfvTXdz
EiUdTaaKrjCTHTj1OD1H+uIoeN3X+l5yT5Gt2d+/b8Ci1MC7fg2whPzRKn/S3SA8BnjOrxXbnced
2u+mFpTHspy1OBBERzdF37AJdlbOzZV5HnZWiFi+a0YnBGNSOoXoJFD2TM8dvSkPJJvx/83RUBPf
wEQri/WQoQEus59m/XeV98fz0/5fpuLjizifWDVol5wbdH8P1T3YJ8bhdsjQ7xddUPDrW/pewVuJ
2fl2KAmmREXe0O/4AOYCtxbCMbRgmIqlfm1Cfd+ZxJkm89acDXTgWH6lhI6W3Hf5fDGwCS926pFG
+VFXH/QsurBp8FibbyN7LVoCmkUCM4kuBgsPSSOJ9l2p/W6zxg/D1KlLTXWGFm8fK2PIWMvUuoRh
4WYgXFhITDulM8VAsuFu6I5h8l6jTMhQvXCaJasldrAfc8Y52CaoBjtY7541gQDnQxtMe7W617pb
A3cKxcKzy+N58xBv/g9AzrOGjZqZxgjrqIwA9EP2oVU1tGhO/nkYqRXyTrRAh+wwrPsiv4VkR81A
ZpM7oYrir2Oaunnfe2CCHjXpa8FqZaexDYUoMQUpF9rYkNvlZrSyUc1HVATAVXzVBvE+MC5MWDyu
L33yliKtNSXuUFxNudf0g4NnS8nAP08w8LW1VRHlkqrFPzAp5qC3eJRGAF6DNqdFfmuXqpdGTLyg
Zl5OZ9cq7xoVOouFu7TfKOi9s+hWnf89jeLpd3DHCUGbfx/V+I6oW6odkisj+EdAQWsUzW1QJrED
Rqp5d37wwrFDYRu5OpUiaOA8wLiQNEypjnDMvsmMQ1g/pjKe6vWzPy0vymAZNXDDVnkttGFp8Qw6
oxEnMCu8EUDTgUK3hBloyomIZwdXLfpaJCeZaFgoP9VX6XCk7/laIoVYMCgDw5rmGxM8sPm8C6ff
56fuc7iME2SDwe3LybRD1M0buFBFLlNgNtL6K9kouB0Zz3UWTOvi5JE7IEc/39TZy/lBrB/JL852
EJzN9cgM2IoCCKu4VaweZFK+GV517b/OIZ/OFRfAjFgPbd1m7lRf69OvEg0N+T3TJU8a4hVBkQGy
LKAGMDmUfDbHcM6wIj0ZnS7cpZ1kycWz9Q8AT1ERxDOb1RQA1fzQNOu7ehQ8kCGQWO/nIwazBY12
EKQxsHvxNVuhBS0he52tYAh1iOqiF2txliqgv8ykL55DqqS/oJDYPS5BAgX3NksDyS1CONC/3U+a
qqPripvJIjFGtTQwUBJGaBM/5qrTWqmTy9hJhRZOAQBFLKQMLC4Wm6w6n1vQa6KB7gcb0NwTgNDH
vD9v45+DA0znBoQLr8zIUupuBTGyPYvvlvEhG55w6Dh930pWTmiBGyjOnZZhoGWLASgWXJlo2yz6
3D0/GKFtbBDWL9iEzajCNStlAMJovOTxYYL04HyjVd9b82AkL+UoeUQTOW8NHcXw39hRnxgSuqlt
oM5nI7AqHwsdjCVo+W6iX1H1blg/4uJ4fnDC6dug8YNDw+GI8B+vWvOhzt6USpK0EU4euvlWFlXA
8PmpVE/DMRwUmNvw3IVXunqTVgit7VfLeElAjT6+nx+P0LxXbWZk3ECXx1/Gi0Gdc7aEnZsMBtQT
NaetEpRrywIHGQx3EjVWbudjBZiMHg0bnYA6nILsSCXCxdkMhjuNlsQkbF4H0+zKGzBXHMMfNHRa
iqY/P3uibuGaN5fLL/3B8sYXhnbAxG2uwBh7fkoFJQnYzbbBVhZQhIx8H6Je6wuq52L0CmQeuZi8
+If5ihb3Q+DkVylUG337UakkoOKhf2ByHoQpgxHVNhpvEaGawyP599Ucp2Pi3EbTKYmWBPj9SL9q
qoNpf7dlHPJiG/kYAre18tgeFYMBwmQ3Cj2GLHWkPIrCU8NmOMxNfc0Bc6fGwOIFijHAyOuVFOcn
Mk4rb0v77/ugKRrm4JZA/2Wu5+SpD1TTfsLBt3buDSZc+pIOD1nAotGNKqSenCCaYZjnzU5kAVtI
zgKWWg+VMEdHVTE+D9WFan8///uiqdv+PmcBS6pV+UDw+1p7qIY/ow719nk/5LIcr+gsJLjnAAvE
LJ/KI2dNS9BWBQ+oTp42Rg4lh0E9MpS8Z8Hh/JBEFreF4ixOiQrIPNXwF5WOPM6Senr0XLPY+99Q
1q/YnIfKYHZh0gEFlDq5Nrh4lzVBpvUVEJCrmCuLDwpmTkGWnthmZ69DgbwLBDQMsKNFsk5noQmg
V+8/IFwo3oSoxgkjgMRoWVr02DPRkZqmGkTGH88PR4hkod8KjV6qCcLT0+GQCmm9RMP+sYxVDfM2
mQ6B6g8yuSpBZQxiVwSwK9Mv5E7/Zuc3azOlc0xiJGbdwTLcmlpPCYRoDX1pHLS4O9Bpc+cczc1B
uDNbWdm3aMNusTnrY3OnlyPe0l1SLG5Pm7vF1iTXDVE0AeoHhjMRyUSLZzgKoyUqYC9rXQcqayEe
PXhGC6LanCp0H6gxFKaaIPUIa0DxNvaSFyHR9sIZCIMB64sBj3u6iINFAmuJEStZkMVhITi3K3YV
sO4LNwEdV6m1QQ8kCDw3bp8ptoGYEyFZ4BO0l4VD6XWg5bLr3XmjFI7nA4jnx63ncowqE0C62kLm
V2uC7qHIq1HFbQ7al5IdLbbNDRx3hiAXWc55iTjajCcH+qJOlqgHNiHEzSxIuMSF29koj51u+2qR
3RJEQTUyLugfQcYF7Nvc0umFFmhTzHC/Q8LJsL9VVQRyx/oqSolnaL868PScn1uR10fxAVqAVNzn
VL55zLL7yeiK1evTsXHULgohKRgXB1KDd3bAM1H98r8B8ruPmaneNQC0sxJZ4T+hqTpJiSjRGhxq
TM/n0UR7HS2Y0F+F2hr4ZLi4A9V59aj3uK0aEwhTmYmHA5lquHAGQQSCojQLwSe/161FTfR8tU6N
TF5h+jNNnQZ9+eDY7x7Oj+ZvmMTnZNAEjLc7BOogFuRMU8UlIcvaDtHg0T50L+RaB/2dM72MN6kL
EjHyzo7jbrkxne/FtXk73823ryi+PdgHCxwg6Ov1z3+PaHa3n8OFPvW4qEtU4XPWRZyCEq/CT+cR
BPwTFPWnHyPmNkRc5jqBhnLn6jt6E1yDc+Ku86yDdZNf9K+KN1xU16YDfRyMMr8q/E4WqogOxC0+
Z64daWtUlAHfAClnll2x+CYoFa/EW8X5kQqY29eRMii94D16Xd9Tr51kqOVsR7RUYpu+KDgB07nw
zAlUWWawz3Jc4vsO4n1oK0MXKYpCPLXsZbWjQt9noSoftLmg5sOLy+lHZIG21EaLK1SS9hcBjY+5
yZyk6Xc9ARVCFjrDfJdE4CqMfp0fvsjHb4G5EAev8TUudACewsLp40OBFtZuOp4HES2mBeeqmcj/
4l2Bm2K1spvUNBFKK9Z+CUBfsmfmG10kHk5QWrCe+eCaQIoOws88d0faj4bRgxLH1cI7E/KzaKt3
4zQ7DFp7HNLuENP5waxe0bfrLmGBPnHtghSRpLRUOFYbUSnKZUHixWc8FYUQBdXHIPDoMhfluUkZ
OnnjQ3Dw/JyKTizrA4dPfE6F2jKU2MBiiuSbHid+rVU/lkD1BhI6Vf1rjmX1eqLgimETqAb6SFDh
zPl0Y8nRQDGBpiCIdUim6Et+aEpkB5MpuNP18noah8glpRK4RCMyWSaRt0dF/KqKsWYO+QMaehht
0szgYdDpWzLeDfnvZXSndjeNX5hXyBxAOMtCGbDO51nRt6CEKYHjMdlz1R6T5LWN39PqtVffZbwZ
gvc99DEYILuhqA7GFYVzsslY9DOOf8wocsr9sJvxqDXutOhWozum7RiBXhJ5JrKEpTBhs8XlnOuU
prqigozNVY3dr8m9Vw5ts2M/vilPrPHj1m+eJF5GuHoUBBdrwyf+ce7NXDI8x6yt8ixDZy69MlRH
136qyfdIRrso2n5sg8T5s4yOJYtXJNx/HMjXVerPMXUNGem40NdscbjNEE6WPrEVp+hQKqsdBidz
igv9vkP+zavv6sClj+c3vGRkf4+QzdUtGJP/n8N4bcZHy2z5XKZQmsq/nccRtFHCKpGKgJwPSOYI
n85bWqsENfOEo3dvutpBe9yVLgTC2K32I3xY3GRf34HNY3SW1/PAoqNoi8tFNd0qNV+yEVbZvoXD
ERxyob07D0HW3+ADuS0Gt+MGNdPLVAHGsMuIQ56gHO5NR3ZsveChfNRGr3B1cOVRL/yZuZdoQHC/
ku7ZfgG397LEUnQlw+wuhNyli7oD45VroqJjYXdD3RwlA5ZNKnf0ztTqZnPCgK0Hc1/62rsCkWqI
jYY36KuYR0/zMi/eI9/UO8vsGC/hfrlA9+x79MR2ssTQf5n9NWAHxyZa9bnZ72IrNJcITlzd0125
D/bH3DU1x9ppN7XbgtXNN7z2Sv+tHdHsXOyTvfnd/MIdHUxU/3wCN/3T8n+kfdl23Eiy5K/UqXf0
xY6IObfvA9ZEIjfulF5wSIrCHtjXrx8Du6aUBFOJmZqX7lZToiM2Dw93czMfcpMKrs023gL+Kqou
WWPtvnhQIaQEt87LEF9cOLusloWSz+dRFj/a6ieVO+jl3Kndz+tLe9GnnplZeLpkKAuAumEG6O66
ewV3hJ/vc3GA5vlqeHrZFmhBKRq4QQu02EXJlAxT6MNWAL2BtEWpUwXS5qUJFEPtgRpQewOJCrwr
k/dGjUxt7PZUqc2pkvdcTGwuPQ1BsuIPL8bM2El/f9S8DmcOUa4z3+/4EpcKpJxbCCNwmUFHd4TE
tvo8lRvCH6S1PN28Pb74D3BBSQBzYjKW6FW+omMuibg5M8LfJJl6h/P8TwKQMxOLYUlhwg1jiaBA
ZJJVxUYvOHyClprAHbltyNb80UUHcWZusVvrljZcOFMYSci49B0aulMkAqGu9g9265mZxW7t1UIY
Wh8TpybCJqjtPOZNZEcMbjCLtU7Gi0NCEgdeBpEm/SD0PNsYAeLQuCuwMYQaXKilqsuN9U8U4iBz
gMw8WMFkEXHxYuJUVqUNolIU34SfoWTWyMRJsh35Bgfi3Cw2QhW0Lpvrs3hp+1FhruegIU/4ApTU
pkEtiYLFKjKQMFbSIe2rFQd5yXudm1jcwlwJdt0ywrC4CN2m4TGNdQZuJ6l4uD6USy7l3M7iLohK
EHZBYg4BFFAMpD6y2poGpoe51axJda6ZWvj8UsyFpJZhKhGZCVrgohLRx2tUzS6N3q6P6mJJ9nxY
C09ZsUQFJTCeD9ymHfVG1Mm+cWWLGuKx8KCPaKZ6YgjW5GzJMbx9iI2HwFx7qM1naemkzr9h4UGy
qu1bvpl3ZsusjFn9lNt9S3VF8LgAiMgf18e8Nr2Lg1CCdWPMCcyBbv2em6l3QB2K/6jtKU4sRYuc
6/Yu7lAQhCI9JOAsLHMlQl9OEtci9JZLe5J2hbwnwcu0tmkuTuKZlYXDojRKM7FFWijKnJ50G46D
Oq7vDXVmFeQUrHKPzw+GL4t2Zm/xoGAl2gT8DqMCByD5qSFp8CyZ/I30BEXSoNOLwOAeR5PfiIfS
bmx/H9xdn9VLThOuEi9RwIvANbTYuJ0ESfNwxHg5FC8S0DVFsqGuyfpd9F9nRhY7MxjVkPuYVD+P
TF58isBXfH0YF9N5ELpRNXShzhC2hV+ZEuiUDP78MOOOZX5iAWDUwKu+RfKPqjuqYMkr9gHnJPz9
dcMX5+/M7sLJ+KIwJeF88OspgKQI6rgaAqO1x9nFXXJmZbFKXNVl3YS8rFGyg5y/y+NObDMdukhB
wUCRllq5+v36uC6etjOLiyUb8qKkrJj3Rb2l8beo2wf1N2Xtyr5gBeyhwCcA8grm+2U5pOMLfmpE
WCl8zog1yU77XE/IsROilRfRhWZXmDgztVioIIH4ksbwIhrAIn4ndPq0ifaTw+3lU1XpmRsYo0e/
CStFuwvuZBZeQb8fSvwzR9nnYLWouVYKeuQmwUBFUE2CPPbUhroszMq8FpR6r6/ahd34ydxikI3U
p1qfwFwh7jLuVog3And73YSwNqTFXgTqrSflnG6tlNseHTeVmXX7NjXBWIoUoSV0PxvZrojHk5uq
8xR2qqNjHZgtHFu4MruXXpYYL9rKUBVFk+MywyzUvMJNPernhRkcpCNkpu7yF9m4jXbdrtmEt62d
QSh7k+wYijTb8KFeU9i6cAl++oDFMWE+RL2UBB8w+LY/2EVohvRbRw9FuFawWB3r4r6tSj5KIwWm
pMBEEx14pQJd/hHa78nuLbbjp1wwIzc4Qbd91+rRfeG8rOVI1wa7uBsJyQETpVj5NjN72ZSDWq8y
Kwq+S/Hj9U22ZmlxK6ZaPjZMxVjl0eh8r0y3Y3pbj3d+tHZxzCdicf+eL+CynRN4AkmOK1iqRCjc
f2+Slbj6UrJXgKqzjBeDQhDCL4ZSy4Xoy7NaAoRSFP+IroYhtUvJnpg3DiYGB6iJMclrzVXyhWMK
LnUcCjD6CoD1LmqXYVDXRYpiM5inJbOCf4NMNyowcQOC3N5Kia/HiRFQdZMVXtDtudADO9SoeKp0
6JVntb+JWKSLI5iqAyfxzTjvLJTfe95LJrvPTW3CA0jSR9mNie+1PhiMyWB1ACGivG3Uw2MHfpem
eRHbuZhmaFARKhJvrI5aw9tDiHI0EAxQFF7zgBd2jggOdQEMdwgFxOWNgrxMnnOTgjgAHjCACg+I
NxKDooqnrHX6X5rhc1MLZ5v30HRNxdlUtIMETh0aUh/rEbQBAlMtVjz7RWPoIlUF9JKKaBX7fJEE
Uw9eQgnG0o7qIKG0eRDANsIz1+/y9hAXjX39BF64mWdDf9tbOLa2HlmEpygeT9wjr4HhV7wPwFw3
tdZ1O2vjWng1aGpKRa3O41KAGwU5IBHfcsWRptApNOKSVSqpCwYlAe33oFrCY+kLCyUnhsQHLXdr
CCBeDQo3mr6PkBhg5TESrDU18guzCJAaIahdKWDsXF7/GdPKiQYU5PaKb4zFw+hPSBDYPVvZHRfu
/U92FluxEKRQrnmtNRg9Dsk+Fe6jNemAC47yk4nFBpQmiUZSiXlrfNkQpd5Q/0ELgoQYEDRUSKCi
ZrzYCuIkqQELMVly2D41bDK7Irxl8UrMcHEcZ1bm/XGWJeoEwqkRDysJ/JvUQDxmrc3q4mKcWVh4
/JgLqVhMsFBm70VpSeCXFJAtvX5uVowsRXhkJZcCHJDWGIB/aRS3JzI87wpKf2WulspUJCs7Tc4x
Er5VjmEnmtACMK+P41LZ6XzVpUXiqarQeozCXgs2jGkfqTtlTIwexJLNKJlFxHYz4oyFPR7jvI7e
EdS7mYFuejPsQD7Z847f3zXJWrlgXqJFVPDpoxZhO+ti1lAOs5u1DyS/K8dDEHhp7aE4JSRW195c
n4SLbuLXjvmQVTzbk7HPdywW5z0Z9U4XQeQoeoK8qJ+sNH+trefiDLcdJXVB5zOcxKe2Kr2M3V8f
yZqFxbWRlwElAw8LaIrxmSM2wsq+v5T+/7Q0Cy+hRukEzTLMVarw9ySOY51MPdFbOp6GjrNoQuwh
yvWmvqVod74+ulXjC+cRBpOgkN7HgeDvM78CINgo22M2naDQNsTU6DmPceKK1YubEVkvXP0oPXwp
PtQVUQOZCzsjg8fymRXJaOsG9nlAk+CLesv/g946CfqdIIAHzlT8opJIBrkuoOPboRO1+5lV+f2A
XFgrMJMHJnNlQsULB+3c1mJC+4aIWZlEnSHsanQVB3qyK160vX/3IN5Wb/lKD9UFxgEgvc6GtnDN
xAfNnMBgrnvjD9GjdpccxveS6oWnjYZkmYr7qNwEay6Ovz7IJe9roYkpdFJgFa9Tq//ZZbqyl90w
1UNQrawYu+RKzkb4hZxTKHKeDbCFeqfJ4tKYgGyLb4nsXF+5S/fPuZ15Yc9cVqjEadLEsJNJ1FVT
2QtBM9ePawmiNTMLR9wKYSVlzWxG4Q3Sb2Nk19aS95dAHee7Qpmd2tlY0Eqqje1shNugJuFUz/E9
2wkm8/Jn+S5W9WjFDV+8884nb+GH0VHFd8m8SDV7DF4g+/u9MWudsyIAKxtF594LT7zvAM6/SR//
/5Zt4Z/hN9MqqmBZkt568ihKtV7yD9dtrA5v4aK7MRE4ft4b6l4CyOm7oDdetJ3pm3sMKX+etsMp
MaHOIjpk7bm94lCUhUPBra2GQwnbKI+XmS4cZdTjdXVWybC+8UAXaCsx0gVU1QxPgxQfGgshhLrs
cPdHdHQVjQDMcxHhbX/M0m0SQ0PMFLPajOK7sdwzf9O2TjmaXHmIk5WTeCHDMH8A6BfRfID69BJe
MQ0gv0kZQNcUkPKkS82sgIY2oFaQXvahnOqOoQptFCtbY54UtHk2P8dJn00vTk5OAqCuNPRHJ6oX
aChNZqDL3SS9Cw1tjh6zfFeVz7nkVNojVfQObTRcbkn8uyC8qHijKDo/JDdAieo04C0JPJn9npT+
ZuoSQyvukSWBCEGWVyYFjrIuOr2pvoOHwWiaYzBBOqPYSGKIOqXbybUNKZax3tVTgkLNdzJxFtfI
YB2wBXETT1aRuUq5zTlmlb3LOMePXZVNepO5EwFjvFN1d8mw9yXw9TE9iAMzYz+CyAvAZKkiqshy
k06nND4yEd1ANlTgi2IzsGMMncXR5hvEq+wR5He8v4m1DaGPeXEDmjdIG3jpeAMaG01ITFJttPKO
NHaWSHrR7RR1Gwc3ar7juodQe6Ko+0+7pPJyiN+Viavlt1nisPrF7+9RN2H0Tus2uaprowPtaobz
w3cgVYveahlEFcd+stGKYkWgJsme+fpbrkWgu/YhtWAl6j6ElJ3wwOI7Ln+RRgjn+OC0gBSZGmC6
RtTU5G3NmTR6E3PFkINv/HiADAJXREaLQorYxZuM2Nh+Rpw/+OUGPLdT87MpjZjueP+INFZXP5Dk
tQeTD/i0unKeEA/a14wORtLZgWzVfO1y6K1owH+oiMdU6nU+Jw5JngEasrPIAo/u2n3/NXSaW1Nn
iReZR1lo2fabKYFfKWE7Y3IMwdXcym7M1or0dFfrDa/zJ2kPSlsLO+yOD9Aou+IIL5hXkYuSKRUg
rwtF9M8XS5kqeVvNaMF4hxZZozcSgx0rXvf1pzsVwp1s+4bC0VNtlSsDvyCliarDmeXFwVTzUdUq
XGofKCH0C21LfXqChGmG0NW41SxtX1j1btyErmYWZuxAvhYUPebaTXDBP3z6jMVFF3Z13gQ9PkM0
wDgG076pOnDGvZ0/P4ADXqemtkv0Z/rj+sx/jYI+D39xzUGkCPQQGuplIJQKs+8FWMGKQm+ltfHN
37/wf5/Gt7jp+CQDg5KC+lWmZwfZkLzQTjDO0uycxvK9etMaaymlC4Wsz2Nb3HBZKIm0IZjT7BFK
XC6zS0gdW8g/mi/N/pA6irFGPbA2ykXUnErg2/mA8Wp0K6GhbjhI3Ob6gl26Rc9mkvJzDH0Wg4Vj
gU6laj4qavDKK5uJZ24BDti6f0HFyaTp8NL0oq4lIeiNCbps0JnWR93N3JZ5/VMuaOGdT/AXRm9K
U7Ggc0keweANhViMzdzYTA6++Zo4gznd4lbTUWbRa5vondHbAP2bWyXW765/yJdNTCWAxIHJldBU
AAz84vD0XDimvOgjjBorWySlUcK51tpeHG+vG/qyvjCE/lBAK1RQ26EP7vPc03RKCxXCTUi8gbZc
ZZAbsiTRvm7k6wovrCzOpNhJUzrUsAJyVXB8T4jP9DwG4y8guK5kMOjMoniVrXjCtbEtTigr+kwL
yrg3uPymie8Lxe7XuC2/OLnFwBYHEhlLruZbDIyLed5NkzJ7okoM3DTUhFX03Y/5Xmvj9CfXxsNK
MvPSFkEbk4bee3Bvk+VrL4mBlemmtEdN0OFrNISJj33lidLzytqt2Zmj7rPTOckieIVHzCJFcGcK
g606wVb8Bn7AYEfu2G3hKfvEVYx6DRX59W02T64IwTSUcpSZ/+Sz5UCbaE+jBEITLo6eq/H6U6V3
luSgR8Oae5eMlaHOd/Inl74wuFjNNijbqGphUN03uwjpYYcayo32vbcHJ9ySw2pO4kt2YGFw4V05
ZWS9FsJgqdiDmRudLgrQrjdkm0FhY8W5fa3ef7b2keE6W8mWpXkH5iQ00ZjCkTjdW57q9WiJxvxI
mxz1WCM6Co3mBbtp3KxdXhdPIx4E4H8FiPJLR9go5DkTp6wHugrw1m7Tz6ksRV0b5MXtKkESVJ7b
ROVlJUFtiFZQTCsirvYndDQM1eJ25bZ49U+aVSEncshOgd2sCe5e3qyQR0L9Yo73lloQLZnaQCWw
i+rSm3wDkL3tm+mreD8ZilEe29eVvTofuy979cze/POzxVQ4MW3CMO8NTQScpYHypi4ZkYNeRbPn
9RZPwJWZ/QpCmLfPmcVFRKu1fqpmHEZIvgejXiJZbYOWs9NjWzWFUa+Po6k5nItmkc3PwdC+F1tu
F690+8+x65dRgzhbAPsMZnoJBKzSoia5NDujdCcLP0n7fn1aLw/yzMDCBQBe1oOZFA69GVQgvnO9
lGMj5sktawFVbQsK0Avq+RV64EYZeegQ+mmodPfhJihiA0QEuqj6Op3KY1/0bkIkXeirO6J0yPdx
0dor42usP6/J2ecuHEiXkKTkxfmKU131e/8C8TPVDu+KzW2h1xvyltlTb8ZbaTsYgmoOxmje/T/D
YD5/Al1EbxInD1WqYMayyS3571x7QyKDkieGbpvri3Nx8ZFlgcIkzvUXYea4U8ooruG/JhS82FQc
hoFfS6hcdB9gkQDnG5pyFbLY5APT8EadPTKIvRW0lh/ag6144KQdvzV6cK9sG/DpG5Fd2dfHtmZ3
8WiL/SqRIOaBjR2JrlxMO5SqQf05WmH4dt3S5Vn8NcJFxAd9CWVqAlgi9CmKHuXIuv775xOyPKKA
ugD3AgQBItcF+ESrixD8XiW2ZKA4NTIf/okOtz1zBJYesjXMx6XRnFtbuMFMLaawTmFtpE9tYOfN
GvBpzcBiQ6hapAzCbEAldzMtRLe5Pl1zEPNlukAhghKPArTOktpDEEdQ/3VVD3qWV3hUqTPryEZn
Cw2M64YuBuEzYddflsjioOYDWmy1BJYiie8MFoZIOyfxPgt+QDfGDkQJCNO0MVlHn/qIoSeONY98
h84GheQHP61XdvxX2C4cBxhPZUgNA2z6hTsFckal1DF8T/JT0AVqNkAW1Xq+OwCphKxIw688By4d
MUqAAoJMFAWMZhFOypEE6q2y7o3AbyH+sSukDJ02Vl6bHxP9X2/D/wre89N/Fq/+n//Gn9/yArWU
AKTfn//4P8finf1xSl/e3uv/nv/h339x8fec9/zwkn39S5/+DX75X8bxjH/59AeLNVEz3rTv1Xj7
Xrdp8/H78Znz3/y//eEf7x+/5X4s3v/951vesmb+bUGUsz//+pH7499/zkVInOX/Orfw14/nIfz7
z7uiemnS8Q+3Tl/Yj/rCv31/qZt//wnH+i+ky9Eqj3cLNvzcL9+//+cnwr+QLgNfFZqtqIx+1D//
YDlI1ed/9C9Auub+el4ggBrMcM8arAv4kfovsOKg91+V5kw4uACkP//PN35arF+L9wcYH095xJoa
v/hzTM7hbgF4DNtk4RersJe6UW41V6q2tcLegBQyM9F/YILgcBX6YYt8S/tjG9D/7JdP2+Xc4ud9
+cvg7HnOIrgsZ10q1uLgTrxklh11xJYvUdGOHqOxeD1bib9GeW5jEZ7+MrJwX3wAfrGUD0Y3aW/7
CcBN1piIuiGaF1jd8ArCNr2LRK8CxfwUVciuI7XuqysjXBz1X9YX3hnxojBGcsK5fNw7eZaYaPg1
8mqCFGVmasWJl0GYMEV6k4RoCwOrSLbiXRcFkl+WF7eQRLkIAoHQo+JQ/iS501SRq8xikMHotXx3
Qu7O0xLVrLjS8Ic1pobfbqKFj03kMigVUubuOFj02B7SY/MUhgZ7hF8JV8Khzxft30Nboko5EDY3
9ZT7LusAk5GpKdDeAboyoIPZ5tQEqf/a+s275Ncl9cvU/AlnWzQae55CgWBwe5U400gB9Ox0yRd1
JYhOqYIOcX9ydlnnteweFMlmBtqLlY07L9Ql0wtvrU7oTZmEHp1UqeB0oKLpNUepgk1Uo1c7QZd/
jRmVvZKoZoiG4utW57D5ktH5qJ6Nl9CBy3ltatxE5PWip6bEDw54Jx2KIyMPvuNPwK32awX13+3S
Jel6p/AjKRtC3OK5uIveQfTfD0aq6v5TtfczfVrdl7+bzYWvSfwqJlIilS4FOX4u3WcCgyYy/dg+
KCGaAS5/rrUhCPnArzo4QfqNi/t4vpzNp9L73Nj7Ve42tqoZ0aPwzPZ5uA/vopLY4Ym54rZvNR3E
LZ3ZvfnqNtTTA9t39WbwUMx682NPCC1f3Ha75KC0Rv0YnxTupdtxOocUIgmkffmSH/LbtLUkM7FK
R1H2KNkZKAni/75BAbTZk0J4SsvUGJ44q9PfiF6KZjyYpN400hb1MyoyPfrW3Ha3NdkLlmDkO4Lm
+Y8s07hRXM7zR3dAfgZJft9GuXCLhkXels3RZZuK2X79Fu6rQ72Jsm2zgXbwrYrfmKI7Z7jPbjm7
PYIcQtNZdCP7r/GTtAsc0uGRHHj5JubnzkArLn+kN1GoQyWse5VlOIwDt+0jc3AqB2Xr2Gs39T/0
jB8v4LM1wfuWBik34pVBeV1rKOD80UZroC+idvFJy4kp+BL6OtDHiP8drWoPLYoYv5zJwiVzUl+W
ycCLbjsfXx4JfQR9lSLqvvg99KEaCBWQuvoeCYLuw610TXHKItEZfUVvVk/4B6n1pSO+9NDqAOcJ
tnCXyB4PDhY+oxDOJmZP4209+ZNOAE6v06cUcHc/KyUrV4LtFCpohqpNRfbnYrTAWzWDSEfX64Ms
6mFtgisKtFxjzzlt0FG3jMpbKP5UAU30NhC7bQ/CJTvDW6uMKiRLIJgIgcgjx0G8sOf4TAdYbpf1
YMJWeiCE6i6es4BxGjxpY4TNNj7EgeCCrS60wfMoGV07fotYeKyBpo8bcEWlgXwaBGU/MsUkcVra
UqbppJzMkemxpmUHQCZNLs7MLArv8rDeBEKt6K2QbXgtKe0xlludj5QDy8UjRYqnKV4D8h16Gtf9
6u/CkCU5XCxLNJXLwnf9aBOXz5QGr4TjzSFqT1qBGZysRi1uR7InoKSosOLwwyuX2G98+kdW9Gy/
t2GAR0zCfFfwy9cQwtOMSGYkIQTwNTMKNC/HVkRj9Vom4Td35gdC5syeXJEhUvnMd0vmYGiKD7Un
bPL51gTe+DbskCqLbsNyhHsPNoCqr4zzd7HHBwDuzPAkDWI2BJzvqjKaIJNWZwUBj5pkhgUxaVx4
0AHtlBuW3/7DRV1EzLKUdbWkVPEW5TpKt2ldPXBNCDb09gQKLCvh9l2VnhQBN7UqelOwpe51y7+J
gD5eumcjHTkG7ocCjZ0doV4piyYfdV5NOUQCo1fgz3MYdN3Ub2d1EUDnfJ+SJkVSBtRip9Dnt0S5
lwEMawOAHlSGyCjSi2bSxTBdC33m6PiCi/qIps+GN0x1xUBXJbid33hcNEFt5ZbQ0cygCd0IghfB
G/qjdvQR2ir4lAQYtpUASCS/M77w0nI9qlIaIeQbOi/p6cZPIRKPyyHOgZcXZkkqKecf5RQuCr1v
OxYmXpYC7lPpQlkd2DR4qEm5ael/K6R8J4lGHSYO+gf0UgK5QLMRVZvUdiJtSzBC5N44wRU5SWVz
WD3B5hrfCNtOH8XNiCeJiMiAcPCyPPRI6w2USlrfN8oBzQ4q+ohEZoRTqfe30uT1xaucngoEiaHT
dU5FXUY2Ab8ZtM0E7M1g84OVb+AVoYipIqDjQiCkvBEIFPHQZ54vPyvybSve0+GpkNHG+JgxdIoC
beN02s+u2WgglKtdoFV4wcmSDZ85KIXho+sQ6CNHQLd4twkDN1AgzrThCjsWMz3O9AJaBDqHlsyO
jHiIdDEy44zbQHj7iJL3fSxWOymPMazpIASJR4vSbam0UcfSCsQBDB2dnbQUzEgAvZeHYUzcKZbu
1Kpx2tHl+ekgkydJfehy5kTjuEkD3KE47k0he3Gq2CGNHGjC/RCCWNfIeEfTsNRrifzkmHA71uRB
bg5CXrlSqt5Tie2ZlL2BctXTouFWkIHSqSF1VqtWmFZmkMl6GILKgHKWMNZvPUdsiignq6FtGrOX
iafQRIvCm4iMzjiN8DnyQ5bGzlQyI4oxGVzNkDcn/A7q5vdxqbmQDVXS9xCdfTJqTnX5vfZ/RsGm
au2UmmkHRZpK6vdhS6xYqRw+B6gIQqB63qubMsCjbqDGMDFTSci2l0Q34AorE6fTWAIwWnd6V/St
PkOO1G0ZpR4pyA1ApRvWDFbZSiYtI6tAAx54g7kQFNx1DoUx4Lq6zowFGeEJ7/o073UNsAcA+aTs
iDflfZM8SckY6ICDq6bWQpuoi28BBnkrWA6+dd6mU+FqcuuiVrFXU96CAl6ky9pwGCPyDhrfu7bY
l3Jv5DwOTT4n5LRM3XfjRuSjbR/It8kg79tRvesD7ZVMgz4ljZnw4iZMU3tUlF2jg3HiVCYc4kbl
puP7nQgieTapbg/leAgMOVImbDg/dxVwZPtA5anhKRt5C/JWHmlKL24TK0QJt/BxfoebMJADEB3o
ftyl0LaKXmRa2yBW1qe61SX+GZ5VTzQNvW4nQV2jdvhdbuDD4Z55OWGklZyLbeuWozvVw4aUnZly
IKMLiYmShzP9zGIfHUcIqdRpG6y9nuXfxANLtj/N/9AGkToXSnNQuwOtQoMDnnUzPw3YgxTs59QA
dQiKPYdayfU8u/N7SBci4ONVtINga2nEALDALFIV4DLe4JvW1EAK12XQPAUIsEUEKQygpZ3MlMRG
ArYTmd3X7BvPI9r5EfWiRf0ZjCDjjkxwLgFJzDOjQ4g2tLXVgv+zpzdBdyrYbQI5IAr8h3af9ZNx
/U5boF3+jsT5xbN+CkEE33VB4koh00Xm+ek2Fe8Z/w03jK7g1UmG1iIKp3fBABjlqaYK6hKtyasc
eGdv2sHlmTGg4ZEBz1U0kUlFaYfI7ZCVqnUTJmsoevqb9+MSAYAMYYj22KRys1FyQ1zCGteYfNA7
rHpu5FueHqoJcNGoAM/LTSUKO8IyFwyZOxDZ2lmvAW8yF+1OkbjvQq/HJhO9lC+3ZYFpDisjTaCA
CghV+iw12G6vbVkYkHtyaiACk1Izh1g1ZiXbIAE/rM/sEEe87kJzUngd/S4gnLBqBShRAIBmj1Hm
9xnkwukEZHyt89Jbmv2cnwBAKYJPPrTqITGSQNMFKBg3cgYoDFBx8FNF88L134UARWtxVyiKIXLj
TSONpgi2P7G6SRo3DV0xPspiqqtTgvQZdiGHmh7aT/MnEHTauUhsQgOAjoEV6qHdCC4WNsulidDF
9VMrQCMubb4xIB8z7V7G7S0PrxAp1dupWtlWHwIuF+IWfpE94TQWSEkN5tV4R2LBydnEO6monsYm
d4IEeC7ARJq7Nn4MwPRQDt/K8EbJOiNAP/mottbUEiNt6nsZdRySesDh1klkVPHHI2vba+OdUg7m
UIbQaK72kp+AAYzTNQntY9R34qQ60oTt4ig34fr0TBXdDH2lIulAADSa0oj0AbKdfQMgZhJYZTdt
5DIB5kwBCX62Tai2ScTSjDPcqwqzpjK34iiwBIaOXjDmiwhHrh8/7TcvhCUyVfYroSC1X7lKChlc
0UjKWVZs9HgITMlBs0nJcCgjeiO28g8Uje9b3gk1fi9i4ZIgPUhV6XZqeSNUroxtHo/ccVIB5aiS
hzqUwR1au2rQWG0jmpycG1BlNBQ2P6K7AG+Sb2pd7fpg8AiXA0It63z60lJmUNylU5CYwwgNzpi3
UMRDWx535NLyWPSqGxS9GZYVep7ajTB+l1E2yaAh0A25pTbDvtBa0LAVm6jxnSzjLB7/XfKq1VWq
w4etGT+WfWyp84s5v/PjQu8qxcCfUF+zJj5xEoWYQ0Xw8l9zHovGn19ebpHzygMRRQMpDrdRqZqE
AnpW1DctEpjE77yxOQ4c/u+UOEWgmGVNHzJfQls6ZIGF5lSO1FlPK37UEC6djMUjYho7X0YKgHNJ
TGs4L8njx2M95gLSmSPooab2VQLjNQg87hF+u9J0B/nMhHgKxJixIDotm5tK13gRFJIyb4zj05g+
TOCoDlWkFfrsNWsnF2n9rUh1w4cAkUKa2ynPUfkvQWRNN73irtMb/G7/zk+Hs5tbg16p1vSp6pa+
jNxY+AwEGilUsxEMWTa7WPVYEzyCUc/LB3AKcObUrJP+/M744n2STKUQkapDmQYJ4VEQzZIRLy/o
Sya3XliKOhs7TxoDa15GGqdehWXlVjkWfvceXIJVUyaonFgFmhtn2rEqwOFQKqbfJic/Ro4/R7Zy
zl31ymnK48frDuNyxCItWZirhANQdRgVV8CzlqFYRMhpftfPmZMUoUkfQjhBWeumuTzBEl0EB3zE
N1D8oZIbq+WDCt+s+KldKD/EkHoKuc+iwswVzZTD6gT8mqeFk6fgHXR9qJdf9pBn+Ly10DsA+QsQ
K7hqj5RcpjpTexhVxYwxzDrxHbFczb3PbuDrmZQ+Yo6zXSx20xhODd6J5XgUesmMSfbAY4zzzHIt
51Q/a6ivDgK6TOVaMhloHtDmbyrxGrDqN9l/aYm9ZajDNpI0ETfBbZmJshmPkgFFGFvFfEKpxWwa
wRFTYvQIPRJ81vU5/q3dhWNMweld9fIIClxaILB/ns9u6T/WooYAZ/IETL3KOHMoklOZ/2/uvmw5
clvb8lfuBzSrSQLg8NIPJHPO1FhSqfTC0FQEOGEgwQFf3yttxwkf3/Y9cfrpdkc4HLZKpUwxMey9
9hr+5fP+u4/2L2dgKsDYg1QjPSzWSrgF7SGAS1YAAzXwN49BCRfs4Tw4YfxQ2+rYJ/R+qV7mcny1
pL6rgEcTQ4uq/FfDrb/bVX85xVpNhGUWvbVqwzdkPG4Gyk7CZ3A8WVH0+yfjraegZP8KF/w/z5cB
3/zz0takwxR5UulhDuv3BKPHLjJHDS45zquE8E0I93YpQcnR/6LO+NvP+S9Q98CQiOMlWOEMO0dQ
vwiZKsj8UlZJwcPhbl4BFqsXHe98r/q/O6v+GtHRccuW2Us9VOzTqXLsVGNaZrGDr8di0scnH8PK
ALfuv1jLf/NUk7+cVpYhDsc01DtUgP6uB4bEPl0cwe29nkIDvQ18rOkQFIyVv7/mH1SLu9/PiL8Q
O/7yv//ru+zwz39J8biIDyMH+Wv863f9N+R4wK3o6p739xyP22HEIv0PzHPfBi7Mf/zPf/yn+IP3
8Wfaxx8/7g/aB42+sdRPUiQ8QzmIOcU/aB+UfcOt5hP468KDH8qHf9A+KP0G5jchMGxJ4SUJqvs/
aB+UfIvwQ0DUg7sgpXDu/3doH3BG+qd7AM7/Ke4A3GsU4cigefp/3Z8yiUIvqM0Tu+I5o0cvGlf9
Br3duxyt2nAqeNGhQ3wfYaS0bfpYFrah0SUKlXprfDCpR927rUhwF69e5dAd9jrryRJd4BmNxk27
ZwqQfmOaHikfZrR7jxvgRx0gqmkhYu8I8TbMR1W1prM8B+sidm3fpDsXShx9A71HTissZILmjcT9
eugGgVdx+GnAoFQOMhwv5Eh1EXt1C6zTb7ZuQHzJbKCfhDpU5Z5qFOSL5Zo7yU8S5utgD0TbeIXX
Tlr1r3qQE9irQtwkDTOHOGnfg5Xco60+C1N/dk68i9hg7o8vpCVwYK4nwHqw7pHu59Cya5OnHy3Y
uZ6fDBmpHdDWxSF23pOvaMNAOpEj/PeYUts5jb0NbKUbFDIjcKqk+RUm5ZH2S3mMRw8efax556vF
NJfLxyqeLosadBaLUWdiSpesx77L7VC/x9RMGa9WsUs43r8yfv1dq6A9CIy7bpPRXTWa0q2nko0r
FJ9TiBgEzEjQHBRVWNOiWeJk16HyyAwtg/OiohvbaKCY0XKn9Ks/4tWGtn9tp17lqOSTzJ/xFK5f
klH7Oq/msV+rU+lGtQkhe8wY6zsYNdQsJ5P3EYhAFklwZd0F44Wv0FGYjsebrqJtlvDou+3Fpxf5
oOOb9lUvs9rG7bocBwi28dkv8HtbR4hIpV2AMuFeyodS62wRvrn4+HjCtDIviw/7YWWmNDdN/auk
3rFZr+/Rtq9p2vAirYBEd7680w6fh6g5QNZ+UK+qTtleBqCnwGQ1OJO+k/sZMeI363XpLGS4wJEK
LYic7Bkum/Ycw5JCZ57rAwQfxF340Fateg8CX98LZ1/UzHaITU8KBxxbavGuAgTbMLR9HI3ijVp6
oLzmsaR1l5O6fxzwbms9vPR+dxcMCFNw88K3g/GaDTD099g2n2ttZQEjNV4ISq4t/7Ace9nSLe0V
yVJedQjnhlO2UY/piqUQcvy+Y998QtD6HbF496xc+x3rZLOVAqbzTZPiEa6NuAEGOxQyZG0edQ17
tqIGglDGdsnKxpN5vbZ3oWH7EQkhBan6R7Nin60p/8XW4H5Co57BmwvLTvS/mAI61nIP4GHYYRFG
PiB5j67bsvMErO6XpkBA7KUW/NVFyi+8qpcoePBoFxUj9o/TgOzTEf5qIE1U5whGZtupZNFmrNxl
ZlgzC8Pn6SOgcNvGaJMFxdBYLWK5FeHQ79yAAXXalG2u2FBtZArL47oikAQiHDD3G/wARvRc6KR2
W+fQdvZIHBsXHAgAm6tC+eWw07Lin6NMP4igCErwxK/fhkyKw+g9tgUm2BGsaTW7i3EsQrpGoKTu
aNEOrt+lFR6ATVpMwyu8IjxEaeF77hlPMtqAbHBBuBvdy6RBYA1d14yz0F0HDJ8TpN9L1/xKFkRC
tzX03iHtoKnXZZIJgbc2pBxUzXrsMV0HXy5uayjzQvPSJNW7Cf23xIfy3SNa7PqoX44a7dg2wOYG
mA10rQHMnF8rTcSQTDhp+yncSJF4mERgyKxWaMMRIWT3DenVbZIQhwS6Ur9YiYlekijYEIGl+q5k
ZEGV0yQrJ3v5bd2wkavrZoMMPcGWSo0Lc68x694PsMgWnEd7D1rUjAqR7hi1v2sh/q3642+Li3/i
nP7td/03LEFgPPNfFSCPX+ZdvP25yPjtL/xeYoTkG0ilIej7aYC0Ingg/qPESL5BEZQm1/ojhS4c
xf4fxFJUJUHqo+zw8Qe4/mNMsf8gltLwWwgiKgjKeA1Eo6P4+HeIpSCR/nOJESIgArVMArgwRXa8
/1uh/qeWU4hBpHEFEVJk6ukoYPu/mVrJjl5cQZkvA/sjNDOy1+uIwwNreSWp9HKw/cwt4MLyLGZB
30utXJ7WIgEkvPIfvHZuy6yj5xFjpi7jNI5fgloOO9WWPT/BXqu/S8OxPc9yEL8wXvLvPXiJHlI3
ejesbMyDN8z6Bm3ujATG2d75AR0vS2TV8+A8QNwzrzczs6wIF9zXzXgNC0pD76keNS3U6FeHMVg7
6LqFQYqAv+j7hK30kRrldgQE83cJq7Is5mI+oNnt94vqxvt5nd1pGSO2X0Yenh0PHIjYrtuyiDdn
OcwXCK3uqjDYIHbnoQ1K+BmEwWPpkwS6hQjmkyOGwGlNyrc0QayJL4MNLif4H4gVE71rQuzc4b1X
YiNam6s2PpouBj0M3XUdoNghET+GpL2Nqqd5lQ8eaw3Gt2y+s2vZbbt0rtIMg4b5R2+m9dz3SYV3
b8evZFZ0J9q22wcuJFnbAYPx13l9D2ruP1Lb6YO30u/S9fPPpkxJjjve281BBZSG3NQhZTsXmP6+
7GR4cTJRT3Pvr5s4stE+lt70vRIIDTeRqmwW+u185HqO4Nk12OeRLAw+O7xdNriA09vU8g+ru01Q
d4C7kyBGenBHci8hGMyA0PVh+cR3oDCN94SoNOtbmGCr0k6FUvSWeeikQznexcP44k0YsnNN4OIT
4q5Y6KHvqmJBJTnDQuFG2+W5UlGarYuPWYh9j4l4YBCsbJArdfHLUB2TFVS2sXPI0KS1BGnKncZp
OWkPxN6O5a0y7zw0sNewVbPpu+lpChNusqGy/OzpAWHho1Z4E0NgbBH2EbQADSwgdWyfbVw3oAEm
86lM8HSyanbZEGHWJtaObP1JdUVVmwJpoZtZf4Y66eAI5mbcEBXuCtxicFDJq4HAamGRwHWiuUBJ
iMfLy/IoLd8s/dRcTDrbXKRJXUQDnClqQmHA7iUfARK7t1JT0HcGHifFFAT2bp1pRqNqB8EfRi0w
5QBNzsvY2k55DVZsYACAU+QNYYZKxjALekczq+Wy16HQx3BKv4wJDt6SWATHjqeA1Uu2kBX05DFe
Lnxa1MawajuFsOiY5vo0hbaBeTTDhiN82sy0ORElguPUap4tnr9lBiY0I+nJQShCbgaJ2eV0RVC8
FtPiWH8MnnmKp1neohi47zFpxqhFNdk6dQjNDajbxLH3tijTnIdI1A+ooC0UbsQvYAKYh3QR+dJG
YKbG0QqnEyqhglfUvLkRsTCGg4jSrH6cTczLm7GsbscRv5Gq+c+w7fzd1AbzswV/f2ulto82ZJcR
ce55zb2iV/0xhiij7cmvuhMHQ7m4RNVCn5vehZix3o6YwBXJKq6cOMoBYMwf/Qq+YKV98syWThfW
JOKUam9LxLpgsua9YLTvY/7VuMI3/HvpTBGNQu76tdvHAXZTkUgRn4UQ6pmupIezifloeX3Pembv
xACiQ4ocGxIcxDo+yxhcDlHVWJOjeiy5+OzX+C22+oahp7qJBedZ1MLUtsP0l7eiPjI1wp/dRubg
tc30rL2uuyCK0st47GHi6nQMx+i2+SBTas6i6hDDsrTul6llU/SknTeyjapTI+JhZxGjiCreBw8T
sX9lrgJU9iOamy1KyiWreYv9pBUE/MhY3pk18TM+15ATc1B1aFryYhbxvBftADvfoeGbqJM3bqZR
FkVTD3OWICgq5HKcVmLcKZ08/rCiP34VEoPXIuZjcDNFnbkdSnGkVXNfhlr1m7ZNBf6uu7TNmpdp
0pMMwDj/jLwm2gdTWr8g2na9ic1gvtKmY18LPrZj49L7YKppniTz8s5qL3lbVaMzw8oTfhEXFy2S
mytdHRJcRRvUmcHBJFX72MXiE2AoUGepgc6OAQj1o5seVNi1z8PagSkUuQM3oFNWVdjfexIu8piB
puGQ1S568RY2ZX3abUa1vK5x/1R2VBZz7TyS4xi4mXTzARQd3E4xdmBCx23h8xbmzGuswzfFxYAi
2QuHZzAwowq/agnIXZCKbJemjeGVjCyHBxAwItgfz62X7IbVowdMaL2fZEIFifKjSYpG9Ri9+l6C
WIle2Z8xkiP3qYNN+ujZ6YAuTZ5DWBgXA61BBQ9FBx4xqSZQhOoB47igNOGT6nFJQbKBY0B0dnq3
fgILxLKfyn3QaIWxy5WgFsgRM3HFHVq0to+QYCtL7w3ydvswhaF59EjSPyCCfACVqE7gCt1H4J2D
fzp0FYggAQHhy8ehJVO23EYsdpdJD/bIm1btWOmaJ0mDZzR3WGK2k6AtLeQonFne8Dygd3CRll+r
UxjzrhzBw/imtWjFQJ7idUG0RV2FOCGnCsSYwJC7pt9JxH4g3LGfHkLLNhqJNzlJfQG8N32sEU8x
gJyhTfngNTFuYlnmdpzrLYCGp2htQRoyc7RdYU0yDOuuZZ9JArqrH+9GOhWNcO9+iF4qbgrOrw6K
TVqut6KV5Tlp4PUx1fOBBtNbMkGDksFyDiee8NT7tVw8EWnTu64aADogSWzIEw5GRmnlm55Kr1gr
q67L98K03aWg4dUzeBIwaZl2HnhFTzSwc4Eyglz8Fsex3yzVto95hkhTtwn8eLif6iB6MthOyPwY
F/2IJIRwgziV9I5X8H+CHwHLhcU1U7ah3lgHW4murpMDZ5HEEkT1V40K3kbpHH1F8fC+trF7arWd
8XA6s1M+hshsZXyD2mvADQqbLmtQpCEGFuNF1z7Cwj5GhpE2hVmi3Syd3cU8eI9r/zklYLYYiKFu
0E3SfVVrnOqyXH62gO/9Ve9C7Evm9ecKChskoeOUTOHlcZ1RPgt8xgbgdlidcAn1X9CdokpxM9w/
QgXHilLMJKvbuvrUQ/MWA6e+DbtgU6uFnQlp+gemrrwZGvI7hEaFP7WZJhhsTvKpilpyC2OhYR+1
yO0doiXI1bzQnW7H+mPq0xJe5OEI2hQhT3PVgsFFep38Il1LsFWRDrULFcpZKZHDQ7ucAxdpoul2
rY5+A6Ch73ZsjmfcejBILyOxgatve1dJw49Ohma/DGOSpUNd3frJZGGC7+CuFofWKwIoCzfwJ2eH
PhT31q3xD0Z4ejM77TLN5MoBXAXyKU6iQeayGyDTZ3zFFKbmAtAfleCRgHrCQHT0asBKzZ544yYO
ShD3ziJx6D6rBWlr1ej0ztagE2bIOS4PNUY6vxo6DHvVXcl7ZDyaSpCT5fjZBijWvuFrdzBG2YOz
cfhDJwEIRyiE4coWyrTNmYjANen0kFwVaGJjY9PCGgxMsGyCPfe5ssBpUN7XVYpJRRkcDQWRfkMd
JWUWT3GDXUo9FGewjQf15brOhVzVq1mEt1Fs3FWily8IyKVYH6uYO8yJURT7/gj6TNIH4LF7cPYF
kFGeOmw00HYaQ310HhzWaEs/zJtwntMu03HqfU+BgbmDF8cIDfTXHrnJKSN7oIOQ/7bDomAP5+yP
2YB4qBMiupxGZmWADq3/vUfWa4gXEmAfuLoFIRxU/xIPzk+eg3EAM45LvSkViTGLr/wlH2Em+7Ag
eXznJWW8rXonC3+lAODWyCP45Lswn1RCcrUKDdm9bNbv7XwNtSd1d4vzv9rWFQo5QOv+BlQTcVt6
Gkrfipm3ELBQlHl1I3+F3uDeGqgNsrGK4Dgi9XcwEmGLOqegCLoehQYdUc2FdRDmYanJjcf3zK3R
uWO4k0hjYENlrDnWvWq/h2gDcDChqcMFQsFHwhuYoRJ4xdMB5Y5j/sQn8Nfk4M1bpWJ2LgcLyq7P
wFkbPdjmW8H2DA4zB9sBEMt6P+pvVyvC/QJTNYSDVXCQAzlnI4k3HQNczkc9Rm7Xep0PtzvpnWYv
qXJvjtzWDgnEFLj5NjDOJYe+5npfM+pteK2RGADuSPcyrIodapW4wiYDqChRsBYK0QF7fAkXqm/Q
tOyGuQl+RDPoawUa1gdfp+8d1i+yCvosnWakb40gYHkj1D5A5UHDqjTaIr74OHpGut5yKIZymGZ4
WdR43mmKCjU8Ok4eZkOPyVAzyBCCOzQMrzb9JEsFztWwm+ycXpFk1LiByIQ/P0h0fNlE5vSYchKD
X0XFAeujgXxyHl/wRn+WU8+gzJA/vBmWzo2ux7eooV9zzU8TJsk5ONJICnLbNCGXRS/AokrVAU3l
v+Dzjz3pqyinNkTDkE5sE9fdjyVR8Xmh9jkdvHDTWFUhB7a8ON5MeTPb7sYQ2uMEapO9W5ekLNAX
swt80BLwnDFAjz3/SYUCLReaCsQHIRfNX+ISzCuSLX2vgOLTbAC5+EwtgMs+6E+QqOTENFtQbNmj
cZ23BbHK7XTAfk4lT15wEDb7WTSvvf8bHZvVHB6BIkBqQL/CdhHo6w4fPQDNcACGWjbf5wkdIo42
zDjrdESvgIY+C1EhPciyhA8drfoRipjAb3dSVSVk4P4U55UvS4iSIujChdYbly6PonYfa1KNBYfT
I/C3GgyjSZXQWTH0Ozp+JqJPZRYzeD3StLbv9RT4OQtG1mbYOhuilm0FTUQ2hYt3E8dT+hCmE7oi
UyYXjcYIJmsX0XTtLQNqA46HiLZ6tdE2GilotCAqzbFWQMfRHZFhvYCOjwEKQ4Gpx5tUpx+1TSIU
Pz1yAdths3jhiQjozppIpwU0f0+WeY/GkyYPNdO4goaf4xjNezSVWK8MH4eGF1mmp2jaa1ol+A1x
Ic3VTRkE9Dix1d0GS/vqKGYKMZni/TihAUXz4ue2G1A5i5vQMxUkQ0MWK/yMMBFgBgNXClajEEng
h5u66naQEhSKrSh4ILtGAYJXn4bgTYwGeqA1fK2ZTjY97H1rR8DynmwJ5xX4UOPTI6iIW5olUzcC
JtVNJlt3H9j+EfnyB62wyEAPgYKyZjiEaaC2QUXPuG+z0isfm/DdC+dpR322bofFiPelAkoEmOvY
TvFrPEynEeW6DoJ2NxtcxrIJHnFXDLe2terYxXCq9MHIrewMClIZukNc9tAWlFUOjdZ2MuOd7tPN
OiLeaU7XvW0mjILnKDNBgAOn6vsDB96X65FNOyw3dm/ggrZry3LdprNai6gefswps7dD08M6ViQv
KcWp0sO1rCktIpGb8gJVZbhXZQtHOleBntANT3NXb4mpz7Iznwo5dhtw1tGp4vfaYZjnjv2gX0jQ
m/tuiL+PJYLeWCtRx87puOtpMt20wAtyxxAlSPVwQIsOg9RYrkVJTZW3tIpAU47GDBlM68Z2IQxU
RYyz1Ave0b69RzGI4OHchSA1gIEaDq5odFlmFSAYijJ60zUK+6niyDyeoKkQGmRTvoDh6uF6BvfC
PwQR/kNyX5zCrrptVJCRtALd3YDU1whRFTXMaC+q7UqME+qnpSQ3/gCdRWJApG00IJ50MmjpIyTc
uKnjH8LHuDMz9cjeKiLSvOH9owph6UcieFJ2KXxrezitVhV4rUItOoMI9SDMaA46WhDH3JcIuw28
hzDSx0pjcFNGFEaLpNpXLRA9vwlFUStUr+ui90iAWbOK+T8DXDy3tEsuPgrrdFqLegx03vjNae77
H9YgHgsDN7GNmBHnIOmwbOxmxolyE5YR2L1YJ/2eLFjlvCvT3Tom9yg8/E0Es3kc/UgHCOIFCoL0
uKwEx4hEg2mxQTOUgL84irKvZOWYosCzdWpWzAIr+N7hiIJBj5+st1qTvU6wOVFPiZ22oNvwdHxg
k8kjZ4ccR/b40I1LhkxCKFRqfXBhd51ygcFqgrPvqfuoj3aGeNGv5JruLMpdo9xPM6OcEDAbSlxH
Se4AWECzIczOi+jLyMIKs8CpymNX5iRsz2riHzEuRdhj4rnFKMlegg4PfgJYELUsd8E03culPkFx
vqWqNSCZQoY7LmRXIfBR8aUtqrjvv9Om47uFLqehGhJcHOu8dSt500107MrxHJSvGHHJjCziq+2k
QMooViCF63aCiWlgFGp0jEzHE7NRXBhIlU+OR/fLhI8LzsabcuAonbpuV47ObXiscNU2dYWWs9+E
5VZE3XcRpYcAQW84htD3tRgjqWwZV/T0YbqSp4iTXwwGF2e+XonanJGtxyNzBhfJOyfDq6+nF4+O
mJLWpGBGf8a6n7ZqGNvcohfchA7iST4reELSuX/HPVujokdcBSFm3/TLz8XFquDj0hdGfxkaboJo
uQEIDdvK9sMOy0tYw+xsjFJcvvDx3Nemqi9i5u4c6JB9d/DMufEoxWqhP+AW+CbDCeNApKt1zu61
qj4a2bkNlC3LeV4HKP1rZEkB/0bZMmRpPJ0D4Z9mi8tkGdZ8bQxcXzHG7iAt4XbdpLxxeHqQu6Rz
6LYhi/yfArOGZAnZxqpy2JO1yxfva5CgtPugZ9/Bg2kzB2YXNr9W92z9n5MMC4G7EYGLfdGR5mtl
/TZRLQrIEVktkRtaMCL8IYvGbgKExX8MdQtmjhdBVevOMU7z775HHTgRXvvJ7dVgoyf+MQ6Nuwec
CQ4e4uAz7psWEL7XH1GOlucZO0t4/WNclzejFyEkI9Ti0sYViAzD8jSXqNAZP3E4WuTMgjmXLJ4B
ibd8wRRxb109bKRDxBVt6vaCxw/VlmX70lK8Ucn77yZdcFKpyL5Y74Wl0zaEd4Np4yjzIXDEXLis
i5UG5pF2VzAtCY9V4A4NduIOJclH5IlN2VQnH+NWa6fPvpQ3NMCiRHv0mWIOE0pQJNrWP3my2rUp
uO3K1ZApKQAc8KZrwyarQQ+gPndHDH0TUONaRITF/s4uZXDiC7MbGSj6Y0WhlOlknrACYaM38AHy
Iee7S1XKZL+Ug9qinWpRaIPnDNdm7yAwMYC0qu2B3kZQ1sEd52vArHsFuhIsyweJ8XZA511+Ntjs
aEDq3M2Pa8X2kcAiRJJGu7OiOQQ1RMi4cRlUOCL+qZoxw3W0jW1kj9XM14vDpGirpgASGCgbRJz7
KxAVwOIh6l+sd3tnMbVe0/rR2NoVpq+612EUp7r0gH3ND3ZkiJkqZ9zKZnjqUTWJFXWzMfrq/h/H
x2XC2KJPDOB+EX8sLY2QQQRTLn/wdnWs2ckgbToDCGZOdO031Ywk3kgCQNAxNkKqYRQBYJbg1hMS
mu/YRT5uxl5SJBn2M4OoIlxtZqcYhGvAf+qyOGNODRj5wE1mHCoT0LmsrIYLANJfUvUm90qNgzdA
5YdwtGC4HSfQ3TH/9xCMhmsSrk7Vfk1GU6BY+x5bj+xHr9MIlQ1ElakAdQ8NEgz1+TwiGhJZZYOe
EA9p6xT7umccJ2uNYb4O6vgpXnBPI883zSXKqcMU11GXOx1xMJJi219KMIN5hjuo2iAdPdnBm87f
BLqB67wXpHc1sPd3D8nxqO6Swct92YFhAkK+zZz036i0Z6+LijLpxSEdCP+BZLOwAMUG4sdF2+1E
dX0Iof2EVQpeYg2mxxH38hc+XL2Z+gRKoDiZkF/b1P4Prx38T47aRoHM3/IvqTn84CwQscRalTs8
yA82UP/M29h/M8LBFbof5xcZL8szpKxx3koit2Oj2iOPAO5rkTPAoYL8DCkNwKUK2a5GzvGjxUF4
W6biqXNjeV6atL/n6G7eJ3/QsJdGn1Cw1FPFagl/HmuJtKSmntxNrzvkZI0jSALLABvzgInLOlv1
YuE4epw9GJwDnRpQ1cIOiwxleOkXg6hL179V2txRgfkB94ElDUx7Bz7U8Q0WBNwzUswT8IH58hFl
nzpZ0bGfoVzBBuGsmp+XtK6PtqMBcKaS3q7KSsiM0tk/ptLRE2sC97jUqEeiNlhQd/Tjiqs2rG7j
FvVwK6toN7bgHnmxSX7MsN37VJXpCtmCACbLaN3MxocRvKtpFhCLa3F2RVd1wQNtEnkIQwWSTcjW
M5wV5UkKV36aENAJMKC+CiLgiIZiVcP8fo4BZFMQTQrlhqfRC3wcN2C0fVohoeIUQbkDVHql9z/D
j897i5exRGcUQd3b+fZ+gJ6wgHARM7letLulqes8GlJzGsphwRWG4qIZ5uvm0Qh8arsFmirURajx
dFjeiXKa9z5smk5BZWNEJ0KME5i4/VB4AEfXY/QKiGFccs85zHF81z4YdPib/0GxkU2XAL119RRn
3ZRC2eYGBlzTVRtSgfXaehXHEUPN3W8chH+LinG1/HoczdfXeHlT/w9wPcOrE8LfMz0f3+CP9R9n
+/EXtsX1b/3OtkB9/A1JQfAeBjWTwp7XB6XydyMvLwq++deMPZhKpykJoj87edFv4IIRGHlFoFpG
6VW9/wfhIiDfYhA0wI6AcyDMW/Fa/wbhgvwzsxtvDF5gkAhefWB9UEuvb+/POhUgfmOJyqYtxEq2
0VqLdDMskGb7kh9TvbCPLmL6cUbhfW7BiAfJjgwtBpnyJFjcf4ElQQEhjPF63zud0Ix11L2NScXP
4zz3Z9whdVs4qTVAuZLb23DBpKZL6V3jhelbXwpxVyH178ETIshBieL6MqwcEGYywjQAFgbefakH
/hpAm4uw2gkXF+7B6dkl/b1ofNvkPib6YEhUxf//y/W3AJK/X643X+qt/TMt6Lfv/32hJsm30A/B
IUb4I7jCKcES/n2dJv43P0L+D1YK/gXTN/zJH7wg4n+j+OKVrkyiFKsRq+uPZRrCcY4m8BhmEeLI
QvrvMY9/W/D/WYHC6H8yRfG6tcIUC+4ELTP3Q4c4Mc5LwPQp2DAs8bx7P5Q4nTFN6gLUwCyFR5y5
VjxVbB8kZEG59q9YtenKveBwiklJaH91HSjwDbL03mdip33SxBhwVOj+v1ouGJR5XZvL2YYFWEfz
tgMzeoetyh91WQ834M+im+Q9lJHgIwIXsvNySbqyenRt7zYIQfO/mhk6pJquBu2g38R7IgWSXPxO
HOU0+9+dqmWQ1aL839Sd2XKkSL6nX2VegDIcHAduY1OE1tCSKSlvMGUqkx2czXF4+vNFV8+c6pzT
PdNjc3NuyspyUyzguP+W7x9Ri4/ESTGy4M24gUdlqqq+r4Et3ody4ujYOV13UK2vdvNYRzeOEIW7
Sd0yuvO6ZNwGQ3MZnMJBYLZheJJhnp86crNPCYnpez+bu9fOa0H2jHNcppgVogl3YpS4sh3+I1lO
+9h5GRLdNGXOeziTI6R3mGjalUzmUXBhqHjWwRlm9JYsYHoz5KW4H+sA3TWZlydC1dVb7QXpl7zs
6Il6RTyjyLpLAS7fX7+RZR5vaDsKsFXo+m84jJ0l+UF7vazkeItarr/ZYOZwu6jhlz91zn0h6+mz
XEf3thhiO2zzNOCJzmSbihXBiFNXrNGrVaXAeFv968XqFNMKig25sJD80K7LZP+aoAkOyHiR+KG7
pf7RenVzWsdBf6ZTDY1El+YWdLp+MplVZw5TqtgQX+JMHFcxJWLiTi2yVuRN96quQjTscrQIQFHp
/BpGkRPhFOm64XkqPrrIgwvghZPLeKHC9G+oudEJk2b8Trza+d46ZUWoKRjKrbET1LvMHW5Xvzk3
KinuItfn/NK7QKnxZ36RFXENER70SLAYvv+JoAC3K/WX/VDrz1l73UtTIwhSiiyTH2OScz2u0yqK
zUIKnkEqVlfnyl7aUkmVWnZ0bYRNbxs6jxrxeFUg/TZdSth3U8Lf77bkrpP3bvTSLwZvCnQIl+dL
7kXji6Cy/JDoqPyRcha7wvb2H4pxgA6qOo+keTeMJ5ryCWinuI0477gA9g10xk1Z5Q5DXefwe6db
+RaWdfps2zr5BYCjfw3ctGUG0pTQGojK9tT5MyK1L/su3YSJ8XrstrZ8a4M5ZUKbdYdrTBSCIVzb
+lW7cXZK87QFbNI7yT41vKx9IHXublbrEzktzUWhqvzOvJZp5rSMlB7he+RuWl7ev0o/CSHonQr4
s8Ir1q0Yl6yFSMIbAl+NO0sc1pWvYb/iWJMvWr/oUc8fZVpIiTvsZ8GGWO3CeAYMzncP+21foSJ3
N0D59GMrC+D7dIH1TSwGUd8a75Kgi5sRg812DzxJg5eqYGxR7KBx3TAZKr6PxWgPgHpxCJzB2qvV
BAS9krGGkzDwoN5xmBnsIRzojAcNjI+EQ9u+b+fgtu8zGHFLMAFv6Ve3srtykW9OFVAs1a8iZpdI
1MhNf/nExrCQlpIDjzFPownUjZFkl+4nX3jThv8TB35n3KLi071qnJKwV1sfbNgM23T1O28Pyif6
ZMhkuiVLp1+qrhlOtR6jO2QA3V33VecSEzNB/OjoPvposkVd0XVJf2Z1hXZhct2ewnQEoen2sq43
o/YV4ZuWEsO4wueCzHEn6tF570s2UBs/mFgxasPJzMHvv/RAsumnJFL3rfBZuQiKlPMXYE79e6tq
2AajO+wKXLPdKpfxm8DXJk/UKqaDcAmlw24UcfGQYgodeuYnd5wJHf3AEYXMXJZm9TVBvNzbhpnH
UlgHbfkQsCAEe6e33vUoiybaAinojgkwlwFjrgu+sNyYx3rC6TNZ+BAMzkpkpsixXhCRXlij07Og
UPgqvKb9afq+f5rraPpmk1ZvWQ8LDgFp9ENWdf11DOoG0UHQ0UgaqB6UHTGoeI+qApLQ1mmzY55a
vuI4wUS0/hjdKsd016WfrL8aiLKfM/r4nmUy2LFeLbc6aVSx7Y3n3nZS6rsshWFqyoSYwhQxAXpb
eOaSFowGua+7WN3EHIfqYzZDHipmw+okC3hKBqojUQIARaFd4Ge1Jto5vV++FYErQX7Y8bmm7bBv
AmPwVZz0XA4ZTQWW3vBOaPJcTAP1y3jvoP6eGkJ+HMZzJ3/OCjuDimrSLtkITxBeDVAy811bz+Xz
uKj1jbke9EbKGJiE0w/ivnSk+cbXt65X7cqpL2L1ZcQa4z856qcJ4AjmSsdXYxavn3nC42e9pDI2
aZUEpz60OK7gJ4b96PbpM02k5r1fOo5NSSIYl7taQnStk1LLb0ywblSqyG5kXE+bJMTIIFfaIk74
JWLqZgqXMd32smQmos8Ia259jF0CXs2Wwy1YzByvjLiT5zLiHdW33Hlr5EwbxJH6e4/38dr1a3Hd
rkH3lgwp46jEyJQ8bGSc+6HQH4n01uteQaSYFIHMbWpj/902CxSMpsXTT5NRvBQZhSlO2P6hxyRj
7K9fmGeynN115i7m2umLAKez9JhoFg5abhyDubwZrIQjl5c8DIhRDcF7X8Tgrus+QmyZ60vcdCG8
9J2HyxARA2wMvZR6eVvd3n6aqTLMYqwXUAHGW4En92o/wUFtNmL0013ltWW3xft370wQDMdaFt21
IWb20nTx2G7zNdJn67fBaUmi+FvoieWuT5r2A9VjZY6dTYkxDMRID5OqiRXFQyYpN9sIslZxY2V6
SUfH7m4KQoUBMFv1UmnXjGAtan03M06G/ZubmPHQCIkxMOcHWXrTwcvz75wkum0cDOeY+sJOoE+6
S3XbivBgC1YjW653wpFkOpJqN0RK368FhTbAfM3ZksXZBVURPaaSsq0zUVPaVlGHzGZQu6802kNG
vqP/KBhZnPNhZg09qr4eDonIvV1LyvW6dsKCpYw+1Y65QsyISGX20CyT+5xlvrxS4HMO5CcEYafC
jz+1KJyrcAYa1o8FNX6fvHblUYYlcdAdrAdD0eHz2wMQyG/LWET3mRtFO036h+RZ0GEGNbr/ueTs
VBE1icpMvEb8Jgx/u87jMVC5d03uocTjzd2nEGEAzT4K1lOycr/j22ii5eWEbLRJ82k8mVVN31PV
VScVltjmcbdu3XTYI2d1W9dhK6e7NSe7s8y3fKLjIYpAWB6cYm1A5fDdHsExatpsXk84J21lbdFy
Fdp0U8EJc4O8flh8G90mTghlNNWi/2XTjlNhqIkqxHNYfFnNUOfY/4Y4o8se5XUqunk/lLo99t5C
LWktqeezngG962ucDGTUqtsFWQPtZh2kuO3ISB96nFmMpLQ6eFOUfyvX2vl0xIIFlfU42X4v0lMi
UAIDflyzIefWQSmM4o/UWv61sljvAxKEBzbUYbPBmPfebS3so1y1t0tIrh7GlYA/0QWKQ4saNX1f
XR1LW79H3by+4LS2kN/m4bZbSBCtS2fvI4pM5xLR9FS0tj74ooewUlGSYkmRJ+VPGU+PTD5kky33
bulfssNRG1BVauX8IAITQX0dG8ZvTEPerycxjelIWDfX3/sMHW5YJnsOWid+inyYxXjEyrnz5Rjs
tc0XqopFDOo1zvo7mUXVwyxaZCYCNu9xnPTLdYn1URzbVde37loOCUpx7gzvIY+p7WpstB5bV8P0
YecKNsRJCBE0XZMfozRFsUs06DCQUktLgv0GVY46RmWcfFeX4wrNF4mRQ41ngzMLiMLuKbvoHlsz
z45VPeqUHiSHjtlASzx48TBerdJJnlztPCUcs5qNAzLzmIimvl4pJH5dHTO8wiYc910lmIkdXvgu
mkmWPSNSrrzoWx11wZUaRBZvDPuC53z16531fL1fPTfUe5Im2eNQGpJMcTtK5qT2DJ2cTMUJi7YC
3J5ctVfc7Ul6K81M7GjOLUSsaJ4V5hqDAk4VT+abzs/UvJkYKi6YkjCaFcLfePZUlbDXnrK7SDSi
37iOs1wQWSEUXTTuT35N+z8KN6cwZ7K2v+rrZhk27OewPYu5Yt/vzuNL6tOpuTRTaOfpIXjtVDj3
rArLfD3Jyd6qhE065oR72y42+cY8ruApFy7PG/hDyy7KRHLXw4HZt6U/X0uphn1Jiu2CCymfYrVo
HAatoxvmqMq3zqbpxsgazFXTTI9d2MmjH60BbV/E6aHLngHUZ49FatKDyPtUkCDrwnfOdel8mKWS
N3HWhAdpVOOenX6dnOeln8P7cA7fJVvHn5PEfsiH2Qk2gTTdhhOb3RY9c9m2c1jHp9IqUiyCyO7L
6mfrlxpcohpsteF4/6Xvp/jZUOS/1GkLRrVhPVSWgpmTw63eWjIi6458V/VGGk4+gV1yXnO5SIJf
LWTZaOQw5BcxNT5fLa983PXtLGMNn9BJyhtgggy0WUJqMwrOj4HJfkvdOMkOk5T+u5sxL2SFo0qT
rT5khfI4mYTMsTRh8ErUNHzkJO2Gp5jiPdNJ2aPtczvOL3UxB9cGYYJJpCTjNlOwYp3GsnghWUtY
oKstNFZhiJrzobIVSQ5DPbIjcRhyvgu7soZNUVCgJCr1UHlmuFnKKnkcvHl4WbI02ZXVWN8l2cXp
nT3GicOtWNtTNaJgXOYPEK0v8YwLYaJ7XXoVfYmmZZi5hk5lyGFNtHVTrpc7VOGxPy5tNpcb+K3m
TLQuYbxPqOXdsvrJuHHYm+xqzCOxb7TWNx7KEQ6+Z+Vt0Y/jPu2aRwP8oNpUsWQtn7D2Wj+hCzgs
xCTYeywn7Kj5e+Jg+IWZNQ/tAplGJUo/BC0dUKcJgmrHygyQOBc6fDFtFc+7OFQc/ioeLB9qXkPG
6Epm+pIf5TzvpBWBsUEwdXV2eR7hcOX5wava8nWB/ZCyMy3NHa1Y84HB4D0WeAvdphSRPCgumDdK
kFgufhCl+zSCoZUlbVI/eHJSw9GLe3fnc4ldrZoOsufE2X04OD6IYdtcL+Pc/6InRmCrDdczmaLh
Vlo/PblEQfY+M93snySLf0tm/78gLvw3GqoRIH7/c1GT9OX48T+e8h//UHi8/J2/K/CR90dAVE8w
1MUPFXc13cm/K/BR+IcbeyoAxh4KZPr/JWwySYO/EPrUD6EqhFFAF/Lvwmbwh+QuQoD33Jg/Iv8t
+f03sGMQqPAyty9AccUaCETwG8vHIbjgVktcHuZWCWjibGH3c1v11w6n/nYb1zwncWW9+97zor3D
8O5d1UqHHFXRfi/7Qb//5bP7O67jrzMw1MVZ+IvQyiuKmZOI3htEoccb/R39qNquGjKUoP1Ismuz
RqzzgTXtie6+uKFN+pn1Fbu4vrfpNlKLuLK2HW6izIT7CRXolqqGOAcJqWIWBP/NS5zgquvZx6y5
2CzM1ztM2TjiNxBruhtDogaDYnlGtHjqgvFH4l162RU9erII0R2ybXbfDgv2Hzyt7eD7dcQjOO/P
w2SdpzBrm3uYb8FNzL6BTgZDGFlYlPfLt1LBoJ2Smwqw9Z3km9i2U3XTzuNwNbsrRxCnnq5mX/6o
Ryxk05bfeCH+0SFs/mnGtSEjwjFeD0SE0jB9klV1Y+NUfq1G1R1yv7YfJehFOkT3FWlgVGb/R+iU
74oSxpxRWTRjeCBCTnmmye9KitJvEREsWn4ie+TYlm0wrOFWDgL1xk0preP07eehH+7WLlipcLFz
KrMAq39uSgqdiCwD0We6KsI/xctKMs3Sy9o0HquLYOI1OAz5g61FvufoSRF7KX7UXUTQe2FP9JBM
zvw4c5bg8/MTSneIVz+blWf5XNPjwb0vve2YB4h/IaEf+VHN8GCvg1Dcot3myRHFnRDteqtUexyM
424d81UH7psK+fo0qTOkuYGctqq/O0t/7Q/ZL+Wpb22XoUZUfraJi9E9pmPFk1m3/U3hDuq4TJRQ
rKp+xBEREubeXLZZ80kvdiE1GYx3jfTB+AY58bGFVkoQzDcu59QvXh7BiZSjsytWHGizCjLL/vci
5tFogdIivNS7fETmnAlxvYQxpfwy6zDUMw16ePksao74ejZyA4uHAI8zA4JU2U9R6GO7NG/lsArE
7GQ8al3SuSyL8ZiUwXNqW1SyqjsSFoaKGBKLI8j+4FN7YJNAyPPkjq67L61+ShhuDR7Yd7c+4u5Z
V8tiD1OUxIfUV/Kcsgs+LusUf2HcD19p50S3PEMcMNCXIlmSu+KhVaU9U1VoauTIUN+IflDnpmrM
LXGA/nIl97Pc0wIh+zB52iFcRJKIZPowgy4h47xDxJ13ZJfRxr1p+YDBXz461Duc4HINrqV0wrsh
bX2xn5n1ktyo2OjsoTVqLrZ5rRxcuEEzlJJk6MI2wErqxZtMd1Y8YuDb9di3/dIewsDycuSs2bhM
UfkwE+4J0vKNg+wpKOoXN6dOAl0xh1ZLQHYZqwT1eh7Ica4ufzTT176cg6elWDnxrW1z8DrPwUhH
Qt0CJ/iosFJp+qzlmYnlVbtJQLecDKYrqMtyCb7VMnF+uhSPHuOIBoNj0gb+ZT1SRErC7tPBA9m2
Hhx/B6Lapuo56PSuzu5GZg+S5LLeEe8j2UNebk9JgpIUViPl7LliJHhgM84vcbG+LjU31owa/WVB
/7mKYnP0xDAfPQqEv0qS9Xbnipnh8o3pnrOG/A7KW61u5l4jK61azPdxQePYYPByKpTa7PKgWWgO
AKe2nW+2wcKF1tNxdzeRsuVTwxXGmsbleq5tMH7NsESrzWqyvDkQkC4AcYZJ+XWl2xS9MO+2jq6s
iHr8DbLtvf65Rh1D7pulEMl9LmVxiGOoHptiLNTe59qsWJ90cKcbN97WxCnU17B1xUsS0shbSGCU
ObpHFMwXIyulBidLKd4Wb93nHcfNbU+o48d8OVtJEcLD85uZziBGjRSkWWAOaqamMBmXaSLBvC+m
QWwjN5cnX4f5FSIExOtusMjzcWKvp4QCFjulSbxU0H6TTWcGjjtU/4OFuR/WntMg/ebbBBYnLc6V
daJJbrsyrL5EkUGkoLvHiDYCyMWPJQye8z5WIWfKyJ6boLdnLhl7DtEFb5tWZwTFmgyY8jBo8RJH
kXhBrrPnGDbRaU4GMJ6GBcNNC5JcFLqfs6ifj4Eb18/pUlfPnnLO3O/zKePzv+OcRb9iTaDNpEEI
4HZw6OWz5sLkqCrGnnDQrVB5Pxh5n1/ZnlopdL36iYKp2fkdvQRCJmF0GxPs1bPv5iiMRr/01Jne
F1RRwrQWf+A5dzq5HcWSHtLWFEzOoFBSsvRFYLxgv+m7MJPqlVh1Zzdqaos7w0fMmMEK86MJg+Gl
o/1hdrQckyf+ryM5DjcEBT0GfqDLR78Zgcc0rgc5YO7VI6UFMW2q0enFxoKRZAOv1wdOP0TwjfSv
hHL8aq9Kv3pymnTvRbr8gkodpEcS8ywDxo4vNYPkrDSE2wpWZgjfLbe+qfcxAUTuFxrXhFznaXpZ
+qI8pwVJx8a0QGtWtI1aVettLbTzddCYso7nXtHKZ5QrEzCuxbzOCLJl916RPtgtSUsAamTgq0tE
7Eid84IlJr849EX3TheanGft6vMSVea+cPr4oKhdXrEs09MR3HdpFFGR5LGBnUhlwNtKXvtmEdNd
kxQ+q1ZevPXAYp+mjJ0Ycw963N4+uVnLaHx2vbIixDNx+t3oygHG3E5YdlMxMbEyC8EycaDQ7/Fw
Ubbm7sVtEHhzSTmys9gc3AzRR7l4POqcos3OpryYiYkcEPkQAI7LnKVflGiIAZWNpx79ngIjWN6l
fi1WSzlMVXVwHWSkO03iJ2gxYcuzn2G/FLvBRiQ8ULP+OhjItJDY8odPlLgUj0DtCQCWB+kUyblf
ZXSYdTBshfAbDOtK3wEG8T6zkmQ3fg33oLdWXCxZo8rNIIMGzES2HgseV0QVp2IXpYt79C7DhPxO
2N1CheraYlm8/22BSPN8ui1Qkt6p9xA2GuPkXouu9tnBEdgHKUS+bhEOHhhXVrtPXOsqQuHSZcIM
Xr28c1s43D1e+G6g4vtSTQPsmA2frI2h6Uf++JxQcvzMjWEpUGpmmYlGe14tatiXTGMysxPJQnk0
DhhZ7ac1rkHUc8GT0LJXQ52wq1ONZ89/eyx33lCh7g5d/KvJ0vgWk3P4bAYX8ZjamBQv5Pn4bMXc
4tnGfc+pFffGMN+2G5NmS963sIeakWrnfhiRZSMxv8WY0luqvck5q1WNjaDy+DbwR/3uY2jcJbHA
f5OdRKa7/CI7DS7IIvD5r6J0B79invV7Fge9gXcVMEvWKQLeQCsX1re4Y7eQWa1+ZAHEIOWX8mRB
B/g0/Goa13Vq6blZYc+uo/R7VC76DbWF6zMOi1WQDlD8ljL6fVmNezbs/K/oHPDDc6TuLZzaWNA1
5jn0XJt6vulbg5siXRamdJn41Qg69Tkuetp9l48/jU38gBD98q+PKr8hGwN2nmDvZBCjrHgec45/
G63CSC5KDob+CNsc8ZINkX/q1cBsN6HnczOZ/MpcPte/kavQ1JPXxgvdx4Y9xJ+v5P/3kfu/E2Eo
5CD6z8/ch7y5jK/8a5To8hf+PHD74o8gUhdUUKgIt/0tFPTnedtz/whkpEgSxZybOff+J2EoJGQE
i8iNFVPBwyCMOKT/zwN3/AffdHwhDyFjCgkx6N8IvP121YSu68Fl40jvyZBXp36Hb06ynLNsZA5O
wePwa47tSH59uMwyKGaorsQH+vXLslyIOO46kVppc0Fs113d9jWded9/6jX/dLLlf/WCFKM+if/x
UV2yUv+YwJtT5s6MKqQZ3RnAaHQ6nKc09RF4Zd7NH4s3WSggYyRJveuIggjEx/Y1cZPyg4inZ/4f
Xk8YuQqYJHoJYsBvhHr6Agvmz+LAJQvG78IZU8RHYM3FRvMIoIdVdeu3UHu4DC7VGhIyDmeBupNK
79IWUuD2L5fWfyFJ/GNCkS9McW97hMm4Pi5SDfGzvyYUXbJNSeoTUc0aJmXuOpwHns5qhjWvJmXE
pkJ3bg+qxGXaVCWQoz5O0vFPkOk//ZouP+U/CciXV8GaLFyeUVIIFYUX2eQvWKqh9waf2Sg+vGHT
vUqC3gOI/B44DWgbiOLzOKfPCvEghxjISer4rz+E//3HSzdEm3F9xf2hLrfHX3/8ODXFEssVxPJg
mTexdMEstzIip7BzJ+WBw1lL0r5BC8stq2pT7v71z/9NqApdD6WI25q4XxQRZv2dITuzF2stsu6+
5EP6iIoQEaqLJhg3cU8wPcpNBGYzX6hshCpAlkimUL8Y/EXMKD8e3k3uyunfvVZ5VQEZXa54Pp2I
r+UfP5bApmEyxwSb56z03kq3pWAy61HB/a5dvwGTsnTfrc7IoXcQKXvqZ1V1N4iYPpANpz74P7wg
IpO/f1M+V+vlgg2Rz/jGwt8CtWuvVIhjEVHgcKiEg5+kVEuafHZvJ3eOzCPrQCroyPjpo3WX+rkG
GAU3QzmMk450lX735xokScVtQQZNm4YqFtxFIPdrPnzLlga/Pm87RzyzOklYl5OXMvtlAYfC5nMU
X6NhQfIvisnLr2bGOcw7VYUO1bsJIArjenPVwTGJnXc7sz1wgS002xki1HDKWHzVBTxKH3lYJFUv
45RxyYNfaclkqnCuXlWdxs3F8y0c7BhApXfLNFKcVxhpWD1WVhB85tWVG7bMWh/nEpuKuj6t5J0i
x+/AJPJnjyF7U/hMszGKtrJaAgpKGHZ0eP3FR3dJoC5gr4xJzYyV5BNZJ35c6fanW7/KwGe47aSd
V+F4od0icBS/3GoiTySHXKTbNo146VCXxvRQGnZelU7a54m4QbdrlTtdXr43jLuaaYqWi7Zlo58v
Me2+HFu5uSLIU+PojB4G+lDlYkUXWy0SPonAcgtlph8BTfVhfoxz635YZzIxGmfbFNuYxaPcJqWZ
Sqj/l4FNc6YYA2EYkL1sfH+IzrbzyuAqc/wFB3PqE3IOk/Em5rL5xBUTT9I9nJO4xGhahXzJL17F
bvGpze1s7XB2YmJoLHa0iCbmX/Vefk4ookPkUVb+DFw35sCLhtL3/kWMs/WP1XqSGQdjWHy6Tn/d
gOtwzqsheKdJ9pqdDC9ICMEGmlgEG8X8lNZNjBi4pr0+V8QlKI8mK3AvqUdoO0vhAXOyrbTwlAZQ
Xo7ETd21ZpxPtFfEcpvm64+Vf/yd1Hvf7RcihQ7ibE6kqZ1gkvnLU+JZnxMqpv+wtZ71xudKutVh
bKDKRn9roxXvqzcYSzcwZYRGHHABY8m7Txk71WzctOFEWTZPuO3HiMY6ecKfjHyiWpj6ubvDSH+w
0bjUOzGX0bCrRAQ0JPXpge+grmBftcz8IOp0JM2w4kMNLxoJJbucwpN9Lptk6yb6xSst4bdN13X2
kK2FVduI4tlMuZPj3YIdtUFh4KTZJ5fnUOFfhavm2SM1gw9kWOpr9E7njuWS/KqbQccIzJcqY8s/
RJU+6QCU0maIjYiomjbp/SwgoaUzpis47tfaLVZOdI60JZoOgT8Yfd6R2+DKnT082AajLpZiW03u
11Rkd/iS6werXP04M9X5AwrqkoFdquunYS40g5Yq6TwZK/3lKkg56Lqj86YrdzkSXeIUzPAkskKA
AvkTdy3TfEYSF3V42RO5QVCjUJcV60KTr/tEpQ7pEVHwL1XtZXGl+rIBWggdac5TiHLLWwK8oD2U
3go4BDWStlj5Dhen2XfefOFySWK2NaX75WoZSKHUcjgmmb4x2ARMHoVP6sI7y6j7A3DrT8yAcVjg
7XCmRhDd5ED1kMWYDdxwkAo3o+uhO+EpOHdlVJfIiqrIv+hJOHzUYW/3q9PVz21pMUqpIjgapAbf
h7kny+EK9IvhUZbhcExzL7ltZWi+FXHtf4TMR/kCv8YyrE+RF5KnuApPpMfOrA63bl2xsMmXsiyb
/TLUy2tXEVROL2tFVokPnkxXWcGK5waMhJtpUqdJVuzSTB2D2i5bYoabtSaQ4dQ/YoeEucn0G7nB
9T4OMoQN0pGStysRzO0X48fMkbIJVkPkDowEjSfOkND+rpxY097IGMEQMBtNJ8lxSUR03SagkpEl
aU4upygetxkIl42fkw6jnda23u0AuSp5rZUJznGVdtC3J29hCGVUL9Wja9rXNmnls6LSvL4IrcN7
Sy/8hz879DZsSj+bxSAoPC+HVAde47NyCF7cYHlcLFDXVt5b5ftzCD665RkYGU1gu3A850kjviHl
TKlUhzwbfKQCReZiK5eyyK8GV5U/+ZwnKtGTq4kylsz6EcYjr2mzJdy1jjCvcdh29RWtAGbRuvOQ
7VdDgqshvcUD0GQQkBjRR3SpnnaafArAQTWPV36WgMQKSp0TEZXzevTHzD1m9IL9u5nw6K86IXC2
K1x/3jlajd1WAl35cBsG8/Ce5+hA6phEfB3pg3YQDK5VShh5p1UePXWRAcnk+BZayJLlEfZ1HdCL
nVos4LBhOV5JKDgj6REuPjNHV4rL75yNuSVqVOlMEBgz+l70cN7wDEb2NV11CSldTGy5CJ2SoXOR
PSMY0uS9BfpP547Z1oQAEPMpiYELDVTYt1MEAYpZRQNcDpkH6YelRgEwNcjmp74J1nWHXxXdTUCv
T21EAHs3xGMeH6LR8cbj7HrkLnhokg9wLkYbm3yiVBFo7FEzM9qnOLwmUeZtbWdS2vsjO7xdMAai
32ZjU92jDiiwKewPN2Ah+8+ix8bZlP302l4K1eFY+o+9pEydrYzuJF/a9Tej8KhfclMwy5yHIACn
stzBpEZmqRRt4HbMHburkhJ2Dsrs7JwHOMJU7gfXRaBwZiLyvSp+FoW3UvztGMXmr4jszrQ2h2UM
eATOxxWVnDDHmMQENOqKvgIx+ZJab0hqUp5YvBeufKR6dxDtqa/qcwqkKPGU513FZg3jg9BNecTD
ow/l2EmAZMq1CekWGm0fg5DqVBZenk9Q5GP4TblzsGmh7slu3Xrdt2rymqtiyOovWDreTQbiDUEd
CTAnxd4qc1PI4TBEDtXZKnxpTPoRTyVDspd4O9fi4Cl19EX7UBFJ21ezuZ1ssJ/j5sKfWZ/UmkG8
zowL2cL6uzSdvKdyTf1dH5VXlPM/gC0ZckFKOdUNN5h37/mUUVXarRA92YbWzGOUDFF2h9Ldm2Bw
M3hFRQiHx8OMHbdOt4YrWZwpHtihzlFW5uldXpEUfsoCCXPPBVAef8YBcnK6TwTUjF+CDZv7UFU0
DF5FQrdwX1RrgqaZzR2xPNDYa3TA1ZorwG2O6vc+diUc0TF13fDAm166NzdlS3PZVmZ+eXAGx0z2
vgEuNV8B9C25NWDEFz/Xhq7ypp6SZXzqF2T3TVeF4BioxPwHdWeybCeSZusXupTh4OAwuYPN7k/f
H2mCHXX04OD0T1/fjqxrGVJmSZbDO8m0MEVod+D8zVrfQrmoL8y9AkrZYyzVO483chu5Cl6ZBSZv
zUzqHI6z8trPE3s/MPS786Yif9ZGUVXH+MJdP5s3QRYX+0XjlmlLv70z06yB6LIpq8L2C0vz6tus
YVwajSgVz1198kcVPkhahZuwR3mrRo3PHQ/3xp1bVLLNwnWfxvMOGHFw7kM5fF8QpfKx5mxnSbRb
3LJz/yZTHzkomKCnUM9ztK7ObZazMrCYUGzIs0b8B37vODkXuoaYVPJkT7PzqmUWHod0Gnezp2aI
bbK8QvA43ZUpfJqK0f/Gq+fsKWOOeZjqZNyvtn2NcMa+44T2HjyqCiCPXvEeDlZ7Nww+poOsgunX
QCd58D0LD1PYvfa1ySJKzZFdiq+PNm95S/weKv/a7a/yujNbeKYOroex3dk1FLIiyQ4cUUj81XTL
cbBwtHi5ieyMpmS75AVdD0re9I3TFQZyC3kR9PplyptBRav6L8NMMLq5qOBAa+zEooN96iDOrNuU
pf1SfOhav2h4axeWyW0bL9R4vs02FivRYx7UCTG6/CC+btQhl6sk+A4/P3b1e6go+Q4bMkrmJn10
/YkBI/AJnkfpXjlO8qBn2Df4gcjIc6X5KO163qEFbA+h3RbfgkLW5zTFGhMMF1MzKyGOgZVHwqTP
EisC4UlsrfmLACGaoPuOIsHa6HSoXrpsnA9DONwXzSRuA5P6HzN45mgYG3FnUrf8Qt31Y8hBs8tL
0mSwXrlzSCZcieIrNQNZeZkixEY2n5ImffGAuG6yIb8pL7mcojfyCatZTPNIxAThGXbDmgQeWDEE
AQgFnV4jvWYz2CTLjZ0PGKSd4WpdxwmhJT2n1CLKFLL40V2vy7yA5ixZgdA7Znb13NXDcxe0Deuz
pn9OZ3ixk8cWuxbuhyOn7TBn5Y2bZnejBivVdUV7zVlYHqlzYkxbw3owq3VaXPuVfjGNUtAJ1nDB
xer88stsvUy+I1ZwNkvovqREenhOc+NjbH+rS3kkKx25rfSa61bIT+3cd1EAPOSmTkAEgNOk8tLm
jfun32G4dTdVTPllI/vfsu8CWW9icKON+lZLGW86V7+1M0GrGSCQ1gGmPUlnsyZ8m1g68KlZJN2T
KP+QmAvdGWfq1tXyyrfC56ZGQR8usiT0147vfUEZ7E/zqarj9skp41ckq9XRG2us+lBFDigEGlT2
uAqCYWETO1owOHuKldCtmt3YFf0dm+Ebr+rtyFklOAlb4jDqfrh8+mZSn31LfCvC6nkYMp5qMjiX
DfufBEgN8gwIMPOICM4ZF/wSakIYIkhLXHUE//F2TuruFAZAoEEGXyxW7RaPCAVrfV6XYRu060M8
En+Iv3BgI5oF7ZXnDWjok86l8XQHfQUtRGzDqTjKekAR2BoAUoOFEY4YJ4jqUwCRE+PKS9eAXKlL
pzuMcXtFBGe7MzxLvX1T4e6HZduVN+tYHjqJy85LDOr4mOxp1WIWW4K5OpYuauYl7U5wQshoZ5Oy
BxUWXgXZ+sDcrj6VJtv0ovfYTmQJstowGnqkQKJYuCnCyHMd/jwrvGi2S+JAmrt1mO/wID3ACiHK
Nci681yV6yErUvfsLm2Fmprr0WntRxyI64PfrJ/Xxn+dYnUE5oOqcrzzbQDGcQ2ysxP9kXVcuPH8
NbgTabXzjPjhrMt9ofHsWT1K7jZyJrChMyg5iAonmgqIt6jrbRuBceCIyFxMPP4MhMpzHsrutSPG
sp+PLNJelgbgddvtpj7fa/ndXawPiH70fIba2rpp6UM6XYFhK04orTapVe0U/L7ciB0CywqVL6gZ
NjFxzV6Zjey3NQ0+VQWpvAFWgJAGd2Q5v7pXSPRvRs0MiYMK0gBTQYel0Domt0kWknoRrqMb33Vt
4VnPDE+wuWjWv3XklcHCyhCxP/CToQjyfdnMUBR04Bl5MhhBnSNj2mw+8sX0+oAsvMeHNzHrrPdx
nMM43cxY4PznlgUdnLS1GsyFaeUyISBtd9EhcdBN2d/Ay5ZDhoFmCh12tOsiYfdJZbXvAFxb/abw
GsZ3yaQ75z2OZ0VeXVLEPBUtDx7g1QjYhzxXZ+77I7S86jYJAwdReVukKKQrP+DlcFPUmiYisbLv
WUzL16vhs0wg0wFhf5Xe8I2rILrU0PM6vYyZxdYSpck2Jtr1Yw4tvgOvmqoTQxmA4/BvoMT7+fyh
F3W27UkfGJIADiciY1fhvv/BxNVs4wqcpzQ5u2OTDhQUVffQ+wvb6BgNEaR6Ztv4yVhthjcSW+8d
d7aDj8Av7zRzz81IDJOd2vVHKZL6OZwzXJMtea9IZFnyhon1Iq1AfnYofXL7y5qlZNCv6VM3uZKV
/pzuSoiA6Jey/rOf5I+5HmSJXH74LLQ5dyZ094HwH2Ttey8BuMbIUTmB6zEi8/rYZxLvdZF/6Mko
HFiBs2fdxpVTwInEMVgCFtM/Ql3cQIurH9FCIlzopWGN64cnuL3rvm4yL1oC8Kn9tLbHRrk90y6C
CXIbJBj7xHNSEs4S9rI4ZgHh0T6At7a1GDc7AZpq9CzEQMy9Opf9YJ2FQozhJl8tLjJWC7TMuX+f
reCGo7hbgS/ZtMKtNYRXuR+8QxE4YZ3seIJMx1yITz2+2hCvSzdv3BWwfuaDEKlw6xoymU78hWyB
8gVudm+Gq96qFWqX4B4RV/ZEKGC5ma3qLRmoddwFfFkGdIUj1NqPdX+PRCu+lePQXhcaumxeHznW
Q3QtM7+Dy+wCtJs1nBvSYrYhTSLDSKsluI3EngnTHuGDkGLa2Mne27Vjzx70z7LDZgfeA2yt1S83
YnKPtLrzQWgmt0LZ3ZYZj7pXBD2geeqRkpRh2BG/lVofaeCkOwhprG4WStO8Gd1dKduBUjn3xKEw
DFLjkId8iFl+0y7ZW04M+BZyJ7zBVQ3uzumdz40iHF16dMvtYk6r8h5LNwe97GI/DStHPbtUJzVf
OC18L+uXMgjTI7cWZzKAcisdOf0yP4vSNJBHojW3jtUw4y2H5UpTcm3DzLIiBP94igGT3jSx8fae
t6JkTD+xvw/IXJrw/aA0j4imQo/OGPfOi+fi7Odjc0A+2m8wac3AXtf2NmYmeSAk2LrmOhSUy6Uk
iYcghJduUU99eIlsYrVMxbOWH5lxHnpsPBUrwi0WUXhsNt7N46DS4Yiq/bNHyznZeKukHwZXZVjm
bwZszq4ds1uMV9PZyi2Gn+gNykIXRH5V1icRu+Ve2OJTqdI7COlYDcEaMI6LBu1NB+TMV0RSMebH
a3jQTvXkTY57qyurjgbFtyYkkrG+pq5fUIqACBD1Jl6smGDiEgs/MpBxAOXbhU0ZxR4jHCCuQcXs
MFtpZ8gsZSiEYeXoheZ2tevvrYPxWPGkZdAPndfl6oDr+QXCdnqKM84fWvFrX3qSfyrrTQkYGcR1
U1xdBvRYvP0P0kwYCXvqqiYWbWlyCAAjQDgDPxR6j1swIAnRBhfdfmURwngSzX1Q31TB2kFOmsZ9
jXmUfoiWdlnDt3bp7qYufHVJVZ6joouzq7guoNaMa3Jo06HbzCxgDnUuP3jktC9xOL4tM2vawMYi
TqlzD6IpY0K5lMlRWq6JyjiB7GgpwkZsHwA2sjJ7iMsvRB+AAw1tgkudYNx1Swj0XzeXVUwsdoPd
7te4yA/SdCnAL7XckCIMIsXnobyU/pWrK0n83HjqfTx9flaueMWX9DhOfQgfeXqRTvspDdSz06Aj
thSiM7CsD8vY7UZZuwduWAogIybwElN7rnx1xH7jvevCyu/7punx8ZWHdlg/N00V7ipdfPNrbyOb
ZQElKKq9VYc8EGaDPjZsYpS/6YFZmn3bqhBHPlOMbQfj6110wtqzFleRL5TYaRdokNHq4K9W+BrS
W2FM7eedW0sb0nwMUbAm+xlRrdOPflSNdgeGFy5wVYbnVFif8kSUu6kCcmzF8Ss4VUDlXWwnL83o
3RlGSzsUZoRYunH7EnRdfm7TmV0haZvdvuCO27deOR2KkaPZC3LwqdbCzxB3WJBSt3/oofpHMhy/
d6MSGKQypH1uyImvqY/yumyf83rAuWicH7jE8q3T96AZZb5VnUv0R1/bV1WXvTQBplNrvB8IBtIN
+bWLG1i3iAK+t4nsrrRUL066nuyqO/MbEOKr+xOuY/Vkyv6HK7KjpkWlWRnwnmqPnRrSeYqFbBo2
xbx+tpgCbpBQD/iynXwTe968afolvXGS0ezhC1fnyQdFBiBA3U7xRIh59rjMKdZjHDWaaUB2jAkp
9y+bI8FCKmF2xg5qPujahGflsEaGK4ogu+dbQPx0kSz2ZtmqZuQwc3PscL7jvlhJ72ItCeSrHAy3
IYOLMzXytHWpaq46hG7tVnpWuPMg+T6w4mmvwPBwEPBvU4Kk14XNsSCWoXzJM/BqZUIBC0j9VgfT
o5gdQcvjwqRvFoxDvUAx2WQO4elJHR4ZFZ3pTAhRnEeGmPygO98lqxzZcbwZ5vWypwj8W0fTKk1u
DFzIhjE8LGTP4UvGg0O1hIOmuCqHXp28jgcjkmZ3G3r5ec6b8igk0ziGMk+xEsn3sRuR9FkjVfJc
UnE6Sf0twEd9pRbzQr5iHwnYluDYdR2pi1jCNoz7MFneQqS1t1RkDNBKu7zjtkke3dzdo2RXRwxo
7nmyioNdmOTelwgSJ01HI7lWIjW6KdI3a74Rjd2eZ0ap1GIe7Pqh3JaWfKi1TSlD4RlRKJz7CvN3
n3/0YrkTamZz4WMq9joqeFrpecy+sf8kr6AEt2gvTOem2qUHYz9x8Nzwq+qdMRqGcm8nPHvVUqgI
pMp6TJKwxxkV5LvctyYugZoNCiL17qNMiG0dXf+GpKSbxG/8Iw1O81K1LFU5qL6WjjXuVsBydOpT
cbOE9WMQ80ivp/IByGB6ldFP71P4y8Dvk60oYM4z238n0S3f0k4tp6Yu2gcG1B0ZBws+1qFoNqWF
RES2vbrhIOPesZBMDwiaEaND8BgKiw7UhT+JP3u4DeiSblWeHBXv+jTGuX/SoIK3wIZ+kIykorHG
/V8AXKDaHrGglv10SL0M53bsEWdjwXDJ0VUQRZkv6b5a42OD8/cO63DOKM41z85AxZaO+QuVCRFN
Y6DvoJ8z0OrZVZJcQ+KfZM9thdhW4oHTbfAmveXgLyDyhfrakmo9Qcy3N+JyJw6rqg8ABt1jNlpt
s6kNsY8mr8QuSCABIngrnL3yK8NWusnabTdCd2WsMGXNNvRLRgWN8abvDYMcTgcnm68LQ3sMeNUd
npDNDBSQsejCjYO0Q5wrWPnWzix9eL/mflLvq7xnq8UIbXzqVZU95RfMDnXjZcLpdX7FQMQq/ec8
Tum+chfVXWTKJLEjAR68vo0rB6W9GdmdXZ7mzfvadtlX3KXhZ6Q87VvgU5ls+MsIFCkty1PYP6AJ
NEwcQlpa232lap/fseRhTBkEhnEUhkVrKCkw1d/0I9kNgMMHsp4Y0HXlN8O8YrormBV/IzqTc6qf
EFfvp0AB9TRdQfaNlbuU3xiMG8GQCHLIBnJp/aDQj4w0TA4kffBj9r6tPfDBhcmyIEpROX1imoPX
frFgIm2WxZquqpgNMEoY0tSQKi/d67z63CuNl6bJVZmLmphOtinNzkkncTe6av5MzMe80njXCO5F
OwInygiyhW87MWO/8uelQHoZm+ZYtW3wpS79qkbylTRvwziuAyqANP2mEeR+TUjNSXfI5GXITeLn
YRTWqjt3S0ejjxX0m2TxxfVSVO33WmTuA4uz8nNppVyVSpWN2BdmrPITJOphidqidUDp+lJ/TfqB
g6tKuoAxTdaRptRNcHGwSkPx2Ei7meFCcLL/IIZMlWe/haW5T9Y+ONo0CBIshvaqpwCz5KFIVXWa
E3M5WuGQIsWkcN2C8C8/BOLdjFX8QIwrPwtsbYwhabwj96Sfr0pVzCRA+Mv6nqV5Sr6ENlZwSlnj
qc3IM+dlSi+kcJYVmJNUGqPoEX0cTBFqzZHtkR64XvhO2yevlb2MalmzzjXA3IdTWBPAQbYD8iGd
ogyJmHtOAbNatdDoM5GYd71flx47MLQVW1nMzovtCqb2oqsnjNdBBvt00JfSTXWyIS1EVHGMSWUu
4qg0KsLCLD4jUSCfLE7DMSBppULTkOST+QKdYVihqFSXUAEjGU0kbRAyIlkMJGlHeI9gGGmVEuzc
feSUfoebHY9//oikjPjPyfa72zFEHn2yHMa8F940bphBz8nWgoIDuqhKl5JgjMJ/DB3J7UUynbkN
QC5YUYbx6lMxdeNbqliKA9VyKYCTLOeETr2ZSq0TrKq0TNOBRansz+idBe5+kswo7Qea+u2q0rSM
ps4LX3Xbik91Rg8D+7ppk/3aEo6hdYZnd8b9+slzETly/1fuQxW4nDv8yyqa1qZ77i5AtahNVBnQ
BIgScy7+N65YBnLOBi5a9kaWgej3ZYc9eJ9zRTwL/ApXCq8Eaq/JIyROpm2Dqly1Pv13goXymp03
wnXOE3+9weZG3EcoMoQVnunEU03HdFuE0ok3eRUGSzTaTWjt8roJvoneBR/hJsOEar7PYep70/DX
7tLKDEKY1EhYDgteHz0wSdHMzdmuZ6EBB+x64guw3GnaYVc2DCCRUo4XluYw0P0Tykg72FMH15YZ
uVLtxmCjgrcaE0cxTF+zYDTQjLqw87Yr2Aa1AZLPOtnyi4nJsEBrt8Wfh8KCijJuuQYEuJOyZFi2
KSZE7Jy8tfPM0MRSVKW+e9fwtZAAKAs4T5MSpDWYeWT5NMILQpHfGvmtpos45wa2yDismbfhDbqE
F+pSnAu6K2wVHgSBDX8bnugqLvFJTa7x3Uh4S/uKqh23dr8CJMKOQSR1ZIRyPoGZGbLtbGzizaTS
wyNGn/yLadX81jKywNieBZCxE7/HOaNWilT2i+Uw7FbRuB8NPGos4HGf73zU9ai4em15nEIFNCk3
KZmQFtLzA2643P+UJpRke5PkNjdBF/LfBAP7yrQuxDsDXJtFC924v8tTgXeM7pzdCkti5OO1Ghae
uQMnOfKhFjyvFXf5Z7DoKxO93OG3R13CtehyWANkWvBauXiZnheTlcXWLitewRcwHwOjmWQ2BAU9
WImlqnNcx0EJrbxv8l2IMWncKIU8+bS2TOU2KsmofhmAwaVistNZbAkdpvse4Du8YEHsrazQixDD
OT6dz6IlppcCs7VcsBkJ3aYLrTPbeGNPjsFaGVLj2H0yjsDR4xs0/T0HYVyGxZcAex9L3nxcNkiE
lmVzCZPyztCvmICXTs3mP+w9lxxNsyzFztcq946F5ScPfu5Z69YK6Zt27EkVTEt+z6ccHE+Ml1ww
EwRpVbqb/9MmzqLNEi6svYr4FZYzOrdeSRKhqZFAl+jYHj/ZQdXgY4CyTcIwltGvuKD4sEq4RGNb
jqTT8Efj6v0fhKL2L0JZvgo805iHUVqz0wt/kWROtcaFwwp8t9TOgqAB5lmDaE/6FKRuOLNRsQR1
RF9go0SZc2k3bKXAO2uVvvz+vfyqHOat8C5Qe0sHd7D3q0HAK6g+2CiDxkcjEUa22xckm0DXAMlT
txeBYbeKkESQrvdYpTYFDzkncf9HUf0f2QP+V+0/AuSvjV469H/9//3/DY/rI0P+310C2+919dEV
f3cJXP6Df7gEhPdfwvNCqKECmazN5OH/ufIDqLiB42LrwGAP5vYiNf4f3qin/kt5Dn/mYDkKJf/3
T5eA/C/+OkC6gCP5Hw7l/8QlcLGO/FPtfbHAI31H0wG4VCHOv/B8/y63pt+x5jxbMe81Hcu4NszA
8GmuaUyPx799J3+Ut//1UoHwJK9iY6lyAz7S31+K/MqY7bNBxupamA0619lniymuZ8IgrlM70Tj0
KhpzSHoHTWrF6fcv7/6bjxoolwUYic8Iu+UvwnYeu4T5UkdGmQSUeC+cNNg5c5AFBCfQlSHuzC9c
TGjxN9j3uu9QsMHTUGmLJxxy6muSq/jekSElG2lodrXJC49N2Co61e6JNb+oVsiFqA9K5NOPdmpV
vsVU2KakjvG1dhYTgIgpLVPGlCyyHzDxiB6unFwJzvBePCWE3FwYa238JVHL+DaOHoWhseobIktI
fpuQQf7h4ODE+tcLAI2/57vSu/wq/uVb+5vcf2F72/k4cWmZmcJvBls6H+DgiLFcKLOxJee+fLNL
R3yUhhHMFkNLBvaq0YhMfVYe39Zqchwi62KPp1KZ+FuTJfqrEeTYE7Wiqzjy6jzg4ZMkXn7AZOx+
ZdLCyD0hfvk57h163RTn6BdvSFuebGPQzccA9dX7PARMmzM/Xh69tiL6pguY/V8E5JCWQ5y/X/Nh
mZ8NcsYKZqG/TLeMdtLbcTatczZSpx4AkyEv9nalEH3brUeWgJXPJIRWIRkPbKucvtsVE+SfTdfJ
tNumVTYrdgB1/2GXNvkFNeSH5mQGR/k3K3QU8jiNG3yORRsUbG/SCarn2Il1zw5FAZxlUa+29Tr0
T74nk+TerfMZAFgbpB+qU45/dLBpzYdJISKJ/E4ZFEAGovSOpFyiY7TxaMrtNZPkQHWk5WxzKhq5
WeVKYEi7jvJS8dUINKNlRE6/7depcK9HKw4VRHX6xSiWfvmIZzuzd2q2mFg4A9f0VgZlp46ZmEPn
Kx/Y966WGKFIBMw7yR6KOFDTTZxYYAXWLNDZPrvUzPuSq6IiKad2ylPsuiU+zbGgluy1w2ghF/nK
AKDKnR7gGDjGLU0p0Y1Q/TAHlmpCzAUT0t94McqDL8NKnO9e9i5DOH4klCo5Bv12u04hUb6UJS7m
57rCxh8Wead3ciBNxCpiVA02UbbjH6wePz81/3EgofsOhLp4TYCS/Hzpmxwq8mgT+Zk0Kjxg/2X4
6Zv2DjAO1tOBzRJSS5qY0SYaLEB2/+P3J9LFX/TL2Qv5R2L7YcniU6b9/Pq9sBJ8hqREaxCqu76D
PuaYITuTVCIODejO69+/nvg3J2BI4KRyAp+4SnxpP7+g36ai0YIqdaon4jywDUTQXLurrGuCD9Cj
3ZG2QG4RYhFy0qKuK1vtfmkmyLn7eRGXrNG43K/MSK9cC+z0Hzwlv1hvLj+IxGYC3spmZu9I91Jx
/e0scio7nFssrYRuxM09EzgS49wcYhUAKaDVAFujPJnTYz3Cqd40zGsjt5cr4gqrP5gBHtrvv7DL
E+HnH4jnNYpvrJc8u0F8//x+aKZqG0O6HZlKtsQ65pcceLVgM//96/ybQ9ijRqB8YzGBX9D75RBm
f+lNBEHZlzTC8T4tGWPsOM4QTSAWV9+tuVkQq+fE9AAHSDGor0vG41r6acPMd5jyZYtCdHoHp+KK
PUnTLVHdliwPlWXY1w/Y1M0f3vO/XryeAJ4DHcjlm6EQ+fm7CShD1Rhf3vK46i/Awc0hnuNqn6k6
hS1nycMfvqNfy20bVxYqDNj9jo1rz/7lbrUUdXSCKT7COyhf21iyv8o6f2KMAKx360PkTA+VKBOI
irR6NYDdDLePsf5Q9/98UVC7UL0wjRFgEjzb/6uc+/tFmq6eFpAq0UsHcGZI4HA29kjI5x8+7r97
GRGGnmdf3F7cGj9/v66PQWKC4xKxIA4f0emUIqrayn/MhnIh8yYPjhiU1sMQ21wbCwG0LpKfOrcR
GftFsScspah2/HP6qDJdPv7+7f18dF6+BBna1I4SGFNAOfXLSaKD3DEy5t11U4WFATz9bi5FeqiL
8SUZinwXyFGg4SjSK8Cs5uk/f3VcLIHt+b4NmeqXSpKZIaEiAxMZtfaAePtLqG9TZNaKcgrq8To3
mCNGB32l0Paw69Q6ff79O/i5avrH53fwYnPtc3JjV/z51wkU/BWm7i3j/LzGNcUKddrAqZvvG+3T
ehGjcnQWM+5+/7K/nJCX1/Vs1ut0eRyTklvs59d1W2iQnZ4AxeRw9ncxXeELhgZqo9FNihuKNbWz
DCJKr6LNjmq0x/M+Y75RMjQuV733cWjM29+/K4I6eNl/HpR/vS0hGN6yPRast391Jw7N4NCm47Yz
errH9RY8oGBnU1ujbACFRV2lSqhVbF5HHuq3wLt3ISg/D94r4wUUyT7q5qumU153cS4FED7cjsva
XdkabgQgqq+VgyyeGaK0mq0GF6u2aSHSdz/1GMyUhpJKx7o88F2s9+hM3likJdeKYyTeFVaQMtzH
JcTR6hGaSyk0/PDSMH2X1tyBC+nZC+1sT5NFUxm7q3FX6OWrlcZtuusJ+TpNAz6W7Vr147yNCyfG
8+h7XOXBAu2hnew7SxMbCBfKv2Aca178qsAnStQwhAO1tSHX3wFeytE8aeGcbHAx5kQdRSa6A7dt
2gSF9p5IUpjIMp/aXGw6GTtgYpdlxFWj/LGmmKvc7sCYuTdnQB79vsoawWYpzYIfQQtPk/g2v31l
bBROG3IJ+J0TQMKMxPq2+46ZCJij61UQt2B2oFfNDRVWYtXYpcahf54xW78T5W2+s/5mUDmD5/a2
TDXz7+zBw/jEoYwEjXzTkWyUbp6+8ChnL7HylHy2ZQLa1mda17F1dHFS5Sw0IDgGYNGQF7MhrJnt
fh+Cef4SMOq+pWEa3ecwRYucKbVQFmZG3gwIPGiVGgdzVpaxVKJAcVyiDlEwMc3vqwILw2yjOvHZ
Cwpm+lzWm0kzrUaS6ENQLdm/vhPHIMBs0m1GtlncGtdUWrCqQYXawjxNw8PqK3LQGq3DLYYzpoux
8MgiJult3XTsh/lLKfC/sQBcXyWRomxaUfme5taQPWBNSw8iTCNuiFrWzfyIpclfWUkMH/mIuB2w
pm1/cihYvlFfIr4diPf94ZNW/56yqa63+LvEfFqwgzJ4ww/73IF//dQMk/3QgJ57sMoJJIq9uPm5
avIEOVDNFx85IU4rmsp1vgWs2sDv1+6iTnwu9ZWgcUaloDfJY7toMM5MhXxyIJkckRLZuEO3c7SX
jFcAnekbLN8EzoEEnCSB3zmh6ejbqdHbHC36HbjPYgSynzW0JcU8n/IAlTxUdMvlswxwjc6uTxgp
dvli4CqN2YFEwEFpWgRcvQ8fxq2JwDXpKaJfhKk1a1hLBGPP7Q9ZzukHUFoQcVC18HYtWYEgpbIH
KC7JyJCCr3Poih0b6iE4L2SxEnxWFNZpXJyUmOC0XFDP8RAAnSmhw6mV6fyZj6/nW9RACWqudOGx
PJBfTa+u59ze9rHAuDiuZMn3iGWpsLAumgrCrOdpO4INg+rp8iwl7Rg3CGkRlkncPXRvIknXvnHe
aeewP+CLcG8L7kEkVnbvV0fHH+1+C7Da1zs4+bGzlXXAhU3wxmUcW4S3DT9UgPc0sZGucJuzSAiz
/rq1GpLDYK6P7qbNJZKkrkqc9wTcGzZDL9QIcrwcIa6Bc7r1gZGk2ATj/F26uCk2ymIYfSq8UH3W
TY8iasSX9w1ia/tgja0h5cRaFPAz5sH88EtcX3UryP8dzbl6JCIA0K4V1NxUJZamT47FfroHVvNe
efUKdbPEkIED5nID4nh6Xojb4H1jdcWCMFshwNoswYVmVIDIy0t4Fvcg73nypZ57n4hsrfZtnnpk
gLnCucE7qIOdv/LVINwpWdBoQon3mR7lY+iVs4ecJUAH2FD+Y+QshukJdSz7DHaQZtnJJR/sDUPY
jgtkHSsY7cLT+zHo2b/mYWNfuXa73o8o75/QnSIZI/AWU2DRdx5NfpkmzTHM+6yPBttxZ4zW2sIP
V49sjmaffWKTu6BrVJUcxXq58mvKqW9IyJMymknkOGdcEeG2Kjshb8SCPJcUnipErhKPlrXHTsNT
2JS42BN0Cg/W5NTf7dXN3/gb5A9jsYKBCtbWn4Kqm8JNuRKdu83gCNU87TKd4h+TpMin7MM3KDDw
8E9llz2KLPRXMHWesx3AadR3gaPx5zQtCzg0/aH/OMft8kqwDbHYNH3z24gYWZ8Xw8VylAZmO0KY
zhsx/NAWouxZAHTNYvXp1vFOsCiapvUHZ6iA1RbT37UmQEA8jCzstoR/92AEtO2fhgmEAMvJFlTZ
xibZedhPBNsTOu4lUHTvBk7a6TpNfXPPysn4W5Yt/hiR98kaak7gJHEgJt5zva5o8zcQPUhs7BoQ
7tEocMcd9ITE/KoO/OVsq4zPO8+qYV3QhS1FgLOOgCBSL5jZGOL63Df2cMEG4U3j8BCpOXP7QEJA
VT0+AI4ke6/I/FcMt9YjdPmV2JaSjD9nNjwYUye1GcO5wzAcrLXAW0bk60Q4S3aUMQEVkekes9jn
mYHh7xKraG4qiJTfCSvSb6Kd7rvR58/c4KxJlcn+0FX9a13tMZ9EmUYT6Kh/6YCJnyXiN2YvWwhD
AIPgVOhzxAS9VtYVowICbsFKbsnQs2/JSXT+0Nv83NT9VccBiPVsUEOMnkFg/FxeisVBIEfPGHVp
uNyuaawPEC7l1h8Ge+/7Wf6HBvtfy2gPUq0CvqpcV9jql4Zfk+wxoX/oKVTb5D3QC4t0Mcz7gDv9
JexIGcGNXz78vlz9Fw4NRbQbMOn0bMi2JG1dvoW/jRkYt0HjH5HQGkjx12U4W2+5scfzEpLOPXc8
2oHi5VsrHWKm0WD+QivwozREFfT7d/JvPr4keMRxGcn4obQvPeDf3ohFkHiZsfeNTANjwlQAysJp
Go+j9BbYpEJH9lLYp9+/6C9BeH/9yIwaHLYHhPXBAv6lkS7kqEpVj4ZdlSGhlqtBRuK/2TuT3ciR
LIv+SiH3THAegK5e+CjXPIak2BBSRIgzaUYax6/vw8hEQe4S5Mha964iKzNIdyfNnr1377ldHQTY
ykWpNkpTGQgMmkLhtnQHJkZhEI8vsTJDCIcso8TNCLMu1wPchI00HATtISPWi8AkugW9fM3ObvcA
rjeZQEGpw4J4U6bI73E3ZJjCAee0DLrXWRVYF+AOKmNVKk+ReOTVlbt0mo5IGKv8DXQt7BzJBsQA
JoOiRkQgR+gXEb3ZZhtoVUOjE73aAsv5gK1UeaF1pCn18RyOjIrUEvq75AbSndn/jXCweYVRE35R
FIX5phsx52wG1sjAv/5ZPjlCeZxmPVz4AWmI1sHJTuPKKhUhcULKAPjDjsBebLgoc6vqBrk++Tls
hfjoTRR8R679yWvPWzhPoHgkGCEevIYc8nWKdo2RcQjBBIm72rX60H6zc3s6A6XnP379WY3DXg5v
oE+Ln8H0PIqxDkcxVte0TUVJumxz9oBpSshpTnwUQyi04O4wvNRqOIOF8HyM4dGwIyVL+2fd0N/v
AZAXm2ML5Apeg4NPjUODUHNZd4CK44L4+CS8sGorW8rWKO/b3KvnluJri+xgYxdgPeLEix4C3LoX
GNSD04ZMsV1a2+WL0zn+kQ7H77S//RO1a+isi0ZAr8mil3Xw2FXUakmdozcyMwL7SlUJYCkj2ego
kOrsR+KkrYteMp2uQM6jUh+8+bwYtiLuYN0mPQMdl/IZz6MNuBdJTfu9FjkCCSU1u1w5gZ6Uy0ZH
iIY+D4XEkZ7AJ50KenXzrTMQ0i17ZpG/X9ug5gKxHNC0B1JvFqzHZMaMBYtMKwz1U/fkHW59XPOx
kdU7+s/6D8r46Oc8HHnscM4OR3ZWLsoVD75Sy2KRZfEnrJxWyv4dqZgnsswycJ8BFfopSu+5Gurp
Fbo+UIYlWVPwJdCQJt883UdVKPBu+kujT9JvMJZauom+0d0w5Uf50Uc6kxWKOsQidG8T/wrdZPzL
Md24WAW56hAQxX6NLILQqXG+5EgTRNPinz0C+m4dxj1WRLM157gmS+SvEpaXQaAtyULLBHf9CUCI
nAODoeG66roxvGsLo6uY047RfUjV89LoId53FbXWG/McAtnt3r4Cf+FgaSlJGMK+YVfDKp5suAk2
/AUiq3uet5MJwU5y5kaF+5AnAw6YOLTq55hR851lZIWzLGD61gyxknKb+xGpwJZS6BxspnDaGbFE
9rRyIqIb8CZlKITRFL4lTSqxniccC7HvMGlDs2Tj1mtC3T0H1eN999EgvHTpmOYEudUFWapNoGur
MnKQlxS91iF2ASwTrhywpB0I877aOCBdMLrr6P3zqJWPbUBMzRyFBGu3UAxvlsjH8+8RgA3KSqfK
15rpdMbW9xpwkJzb8aK0nb3BX9BTlU6/1WtcWywT3PRo6dxRXQUTDdIF/eP8nNMMZCKpIyRaDVkM
SZbVUlzQtIBKFRJtqC36IK6Cf7z+QjyyZpSgTqHqegfvCnxH03GHmHmgGRvbwBlm1GuKYhAFGa4a
Mh++Xn8/rvdYWEzTpndrw5M8nGvoXU3CdE0eUBgF0yWPn0SyXg7hlaL4SpYF0wbtyEf8uI0y4grY
4Wb+v+uaBw1Tr63450LNq5I1ozN8Bu7UE548cp2PBTQrusdggqcVNcNhiqrRVk2DZFItkckn19Rc
YPwiDq2RUWtPbUGrxuEcsWNL6NZWgfXk6292f8I2Lyq0AdjWaNCyaHC23V9jMNvFBImgMcB76m9a
rBzXBspJrDh69fT1pT75ER32bEYEHBhMxzrYIXRsmzkVMp8Ub+hd3EZoDquIOBCWAPwn0LO//fML
+swN+XDMYdCg7H82KiFdqysDi2HmpBsQ0cVJSAfkXiKjPZdQ1I9cz/xYJbjoZkwGLgxAqH8OSqKq
hGDLuZAhJZQuzDHBFP/qfcemJStdsAtGMG2h8Yz3Aj5Ds8hlYH/TshTVpONJHUBxlsZiE+RuexnT
ndZW6PJt/PLO0N6mSnPSlQ4/Abt1hYd91WOMOdav/+RphOfJk0+h5uGvPfjKijZujHF2ZUa0s09r
Yqyu0J3SypAObk8Pk9Dp0GvWugGotcvNYTqG6ft4wqCmtJF3OHO5Rdm1/5tFtATbEmno0mvCeFn7
hbUd9FG8qTDDHgLwEoMoeoOvH5RP3nUKWZNTFmIRxzwsmUXgAcet4TANJs8kajO6hbCeLv75VZAT
MYXkVZ+ruIOPViGZMXOugutruqk5qy7RQIizr68y/y0HRYM7+9A8m53RoTzevwqhTn6rN2FHDohf
bYyxEKswtejYlDMmtKzdI+vXJwuIx+kM1iMiZKCPB8984QgdAr1P88QsyfqAz/0INqPYGHZFZ+br
z2Z8UhGRdYWG0eU4jCDrYLViyfDoeRU9SDbrOz1/jGIoaVc6+/8uEYp8KPLmyC/vmGwoMjvSJDYv
u7IYN5nuhtj5uhwY+5Gb+uStx2DNwkaRhShpRue+Lxy7aW76ZEO7VHjnrwA2iBMf8+c3ZQgMYpBN
3DWOxYIkjjRJn3nAQXOZWH6O3MZ8mYMfntMBozaOfYhhvINzH0pTGB4dkQhBK1GTCkahD01WmHcS
xh8uEq+FMkUoA+4fHAvDL7/ugvEakobxgxaNicANTGt0ZP73yevsMxA25umfyXd08N00XeMXnkVw
Sa+FL6WNYWkWTJ/q3TCtA4IroWCW+pFv4uPBdFaKMNSjv8p5zZ4fondNCj/X/HyIUOvb5ZTuiPLI
V4aNeYbevcQxNqj1lHb6edx1zY+vf4NPPm1gsLnhufBRGhwG9EQD+w3acxxq6LavY0ajV5o5EhbJ
yeYEt4F6pV6sXr6+qPnxqqgEPYNPSjqQz3x5//NWSRHNPUzWFbeqfUizrakuqdkSsWqoHQBlZqqd
lrEMGK2F9B3aNQEvEzGLZqkePWIqKV7xNxALpMdmvaEF7Nuor9ocI2MGXo12szAuEY2NNwAk7F+x
clibIY1xTsId7+BxmDPnRrop7jbuExOvZdTgx53C5kgN8XG1QZ5AwaIjY+FdPzwSoYz3ReXT2wXs
6QAlyfI1RSNglzCpdl9/rx8u9buridIQoTSa1UOsLim8RUp4w7QsTHU/SW3YhjXmQBGDmPn6Sh8e
WCoUKrG5a8FsC5jy/g+I/n8sjJ6TJxOXZNUbMtzhgYSeqBkC54ARrqQlmlswlM3m6yt/XFB5WH1j
1nIhc7e5h/1LszMAmAyjCavUVF1LdKaggkgRmsbJvSYCskV8zbyVGZcFOa6pboxY2otWRd4uS2Vz
2UD8jxdf39SH3djlphhr8PqiG0DYt39PpHjAM25Au8L0DC9iv3XPiKuxTr++CoRq/p69BZODC1rm
WUzsMZqxD3YuoCNmISuTxKwKsd4mMQItXioPkOfaY4b+pPCEPekkQSGnIkIHISGBc8yzrSrqaXfh
TFv0zJKxDcTsx+jm4/p7MGT+a0U4qLGOCYfyL8DlwvPqM12/0zTZXRV+o+TGSchwBMsxymkVmmkV
corXQZcZkhixnd1Lk2CPKoKVpKFBZhjISTBeD00h643Rtf5FQNAgCQaeLAPYnzHn+9FOdGT7fU3P
M5sazu5J1j43hoFe0yxqZEg2DooakCQ9gRUxWN49wVexflbHpDqeRtiUikVftw0kWPp9za7PYBMs
XKgJ4w68OBimnGVeWxGB0jYnLbNr77bwxzpcYbNW0RsMP+chkEP308HtW57ERZEGC5YugUCwruGd
svQIa0M/lFlmjZi4XBVdp17DnLhwhnwNOZ9aVCgcIAPTEqcr5LUiAWxGQ4Ng2XqeFv0iwAWuaKPL
hFmOK+0fibRNQE1Kts9ZFdpvqALgZA4mMk+tzkSwhiZblku4meUFszkjPQUbUhYLF9EUyhsrUnfM
ZHGy6hxeaVCNOeg18ikxuOjuiKlDLxsOfV4Cmm819GTJLhtb1HelE9X6VlQohle4T9Cf4kSavpWi
1B98GIfPDNsxtE08C/6CeRvUE9ShMly1TS+uInvof/hmCR+7DOrxu5qAOSykFMWD1krXWcegc7Vl
THoLaYccVIsFL4seIl7rS5o5KHPjE5IcMwJPMVqf6OiG6hNa0lhtMikMfWWnOjRVTxsChCcyRjQi
s5HcOtqU5pudKCIgwrqkfctWLDWilTW/ZgMw6kVZOhn2xB6OFWI6gLgQZRlFF0UG8CwGBkHvrqg0
sZNKCPJvDb8fkfe0WPHDuIQubYSRZ23jvB9eBXN46zw2CdbSW5cY83asZXpeaS4e2jSx66ea9e26
cmO/WuaQIS/QCZWPhGCb9y0Kimrd5BjCVi3GL7CGmJpuoZbE92kwBO6ypyXyqjPofW0m8EG0hQL3
iSQh34XcZZBZywuGDlNLenyM0peOs/IZBuPDbwDl1QZdGBSimvlgOQzD63qSPzjXtLsisyyYfsUI
rB3bX/CDKhqTVNNJQqvtifaPIkWUxxVnZosZ1PPlBtMRAwGbfON8WVKYoyX3kTFjN+WNXMQwOn86
lSuf8onu00LFFoG1pWmQG4a1+NfYdxFLgRt3vM+NG2eEh+DMXHQJ2LIt9b7QVhZ9cMi/voO7FI+X
k5zl1J2XnGoI96y1yjSXnAci88ju9HsPOFwnSanGdgE9HannwYmiYXLRMWPWlwpLVrmJzNJ7KF2g
JYuU/u4Zk8d0WnjuMNzyjoW3kiE3IfJZcgO2MGvPZh2WSzyzUT/SgUuPgeY/2aY5p+oeoyF6z+xm
+7sFlVZeYlzol2aRWq8KgcCysktivqr4SKH1cV+a2yUmClsX5RiG1f0rJSor8gRM/BLgVEc4j43r
QxPTsS35YzXgsfmhT6WUo1lyuC2pMKwQGUXoGAC3zUlorfs9N0i8i0MNiFw/NNdm7ncgMsS4zeNK
PqOJ4eWpcgzj+jwTmUx5Moyou0BJpFvEDs8C9BzIjRZc99e76MfBCD1ASl30xj4HWyYA+18K+pYK
tnDTL2MG8SszRGxPvemnv+j1uFftEMht1Y7+kuZtdBEnQwXny27/6ZmXm6BPzmiQIsZgBrF/Ew5Q
GPZMZg9MvLRtD5cLptDwbDnKvuxaYRw51HwsHLgcR16m3QY/1OFnHkjFEr7HhK2LO+sy0ovidbCn
bIeJAFtSkIRHHon5Bdt/AT2d8zWQIgo1/DoHcwCC00n3SGjKwV6CXZkVol5opE1flHoMyzUAfNeH
k3/b0Bhe137I1vf1r/zhhMH3y7mWQsk0iR45HPtW6CH6acAIpVdetUrawjvFJO+9OGn6q0uL/mmI
befx62t+fK+5JlUZbQXbRPd08KF1DRa72VTEkidZSkM7EbsBwQ4K0sg7ssI5n/yghmGyvTsc2zxz
Tpt9f2IMA4BbNiMQLNw+PJsEWdGwaGvbfe77wGvxV3fNMy2HPNraqUPv2dWT5HzCae8vWO3sWxFH
7WOipead0iL0WjhFAAp2jjAewECGZEgkziW2pfBGZ+wFtB4SQb6WWV/NoFgB9Q1eKZxWdKDbnAbi
QymC+CXUIV8BUwCZ03dlcDGR5BFvTLsDuD+qtLgmmHPsFu7QlN5KGHLaDk6QkwiQWxGUnzotX0aP
gFDgSpZ4dRrqW2YfPfEgo412SWkpNhGyVnWSOXTImVvPiro3OuqQR03wJag4yJaPLjq0VfKmK2Lm
cuOUJtXGt5BDLSVGwGMNg89+Cp4ylwOtyY9xeCBhoK2IFJGchYb8uShc83wo+HRa1yOSQ3tTHnm0
P7keawbtWo54SBt+aw/eNwusIJlQjVHABAZB1CNRlUjmPABwGivbigdbP7KNGJ882ZaLVsXnAwY4
Ww5WK/xWwHl5nxjjTtPlwDq+iIRVXaJhal4qFSOFr0AeMfpMz+t0QP3HaRqzkfskAhIBUBT6a1jj
FsD2Iq2PrG2f3hz7G5EynLMJlNl/FTQJGbS0ORRJY0gerZgZXKo6oHrCdacjJ+xPlhWU0bzbzFwR
7xw6BlRb9GRtEBMig7RbkEIiz0U76WcogSV/BLaMXXk88gHNz35xztigG+dZBHlK+5+Q4MU40Rw+
YRcHWJnk6BKtWmZubG+EbYJjA28ZJRsCVczHWGrYHoNQwJ5R6FRXcZJ04zlvJNvcmNLKInmzyH4I
H2wc8pJUPiKeU3cO3bdpWTc22RQTSb9X/J22t6Yl1647B1zLVogULEQToTwBy6r8I0vax2k2R3qT
/B3sWrZr8VPuf8qOF3cgKpVIT7etvyX0ojb0paEeC6MM1hHhzfjoLG0ZdWgKoYjQHM40ZWOJcZvz
Wgb1ydfL+SfFE/fje0bAkVvXD61jtSHCAIE7+rkS9iFVLFOnBQOx6MixHjPx4WY5O7GoB5ll4VM+
HE3W+EYD0fTkTEZjctJCllBrSE3RzeiVvbFwS+S1zPTS+GWi9wMM2x16ieS/iF7SgaY1DHAr3kFt
cGBmVG5xq1NbeKfSpvzmTN4YEtDfONzQMxoek1zTwQ4k/QBksYm1ZOYWhKgaGJ2eZVE22UutdKuf
HHyNX5k5eJzFdTibWG/Tc+Aq8XWWo/ReuJpqwo2v6+jo0z6Uj8YkEFFknkFYN0N99y0HLzptxlhG
vBomQIIj6+Dv1vlekYHekgErezy9fEKSrP0HJlKeT1CkcJaIzQlKdDX8rNoUWj0T6qlDE+oZj7Tl
zFtfcwIIoCiTZ7ZD5L6luRldw4sroxtKj8behMwO23MtHIqXcsTFvBKZR58i4O7btdfIoLrzvFR6
a3bUpP5LJfP/lv4/kNG/e+dWL+rlX79KNMDj5Uvx699/3LU/X8r3jv7f//7fwX8+wX90iPFu0k9D
N8Xf9Hfwn/En3XkMjBYsEzRVDgX835Z+0/yTkTtdBRz9hGaxPf7H0h/8ydbA5oAGkIMhD7P5jyz9
v6d67x4+SicbWSVSLoMLunTO9x8+25cZGVPuUwN6yb2HxiY9fxlJRKP1uQ8/3/sV6X2dQqYrp0bU
323V01hnGWO0czJaCRkm9VSFmIWGIBMrWUBTR3xuB/EUbBtgoQkBfZalzEtrkNAvNiGkWuBjsZMi
1S8c12xOwELRJScEIy1XrOFuk160lT3bw1GtmJdg/13+6lZLSuhzY0UpnG0ApeAhi4bGd1/nAJkx
2+CpANi0IUTMybwTL6stIn0b8oOJDbNid61FTH2Rj04JL3LAjl5t/cpFtq4ji0qiTesAxmRNiWAF
0sKC2wV6WovafK3C0azJUJKySYDc81uealI4zs+0dHz9onLQjm9G8hENgaodvBNM/KZwFsY0JxDL
dkgFuOnaMAG6ANvCod0W1dKragOUJU8IQ19fqAtZRZOEsFXZAPD1vr8riAwRbxaUSyzSk1PEoPus
yJOvYJtieUlOVEVZRuOANts0Qq5aSLD3tBpLHCow3KQv6A/Yg+/vVJP62dvIAZ18msSMgvZMb4o2
W2t9DG4cNS8nXp8YjccQw0K88Gut2xGIMKnFEOmDWKCAktet7OjwDEQy3PGTOe1D4yXKOkMmlpFW
AH7SuhgKH+qOzKZZtUHK9lnaRo2LUq7UEHmSWcHtmflEE6pq9KmGE1qaPx3lBcDogGLm6wwtLtqq
FvfLQnWjKgHBkcW+jg3+xSi0Sg/Ub2WBIESQNkPFwCSdOm6vP2L71sniTk3+y8QxhLI2mAu8myoO
yR5BTk/jpKwIjwdXq3y+zLIfaA4GauIDG3LkU8KXgLRq5IVN5dvQkl77mYWJKZ9QC3EiIPuhBT82
yJjcF/CpcgFXJ8fIFQuz9a9cdlgnhb5M3s0qQ/MNFRsu9dZzSZqF1mQ4g/VClJW0nnRR4SVfdFLD
oraEodWZu7JqsAJsuwwuJlBJvE2LNp/6CmG8sFD2R4l1VeJ7Dtc1fAHolCjlsZolFcFBFanDkPOS
EBoP4jk6FBn7hbkYYJZdt4bT/LTbOo9oi/qjWkD4DvPlaOF5XPSjm1DqRl10zVs7fOPJ5Wvs9WYG
8o+p4+D+6NVVHWf81WbMHGUG5dbBusJHEmyC1hLPgYV9do23L9wizypskIS1+l4Wrn43ozy+T3rv
QeiqC1LLiEE4z2ucBCegaKL+vKXRB9ZPmIm/aOgB9au4dYeZY5DysOUit/uFUzNJwLGkrDmkB0bG
qad0n4Tj3q12NnFbiN/1obv1Cc97ygG+NgsxArpbCo+2Mq4jOLkLL3a7Z4k1p1x4+pj3J0K3x+q8
BoFN0Qmu/fsQ6wrHRmNb4XClMKBDPROE1JH10hfYTfLBb8pT5SZuu2G5GjkJoEJUd5XhmznBCgq3
TQZRrAiWkSgd8gVNN6VBu6DFn/bYnCzDmx4VsdHxraYChYKKuj+cGX7mSBjzoh5saV9EJJ8DGG3M
OgS5FZoSKs+EIWtLUgJmUp5Sphpk1PU0jXcDX0ex6skGhwxeGNI9g/5kqx3uBgwJOCp97Yz3NvZO
0fiVvlz1jArm8Ualu3NyeM2gTRHSZPHx3K6KftATiLvv1N7EMBCr14plE1SG9lj6XWrCKAV5mTCf
MDUyUZsFnUlhvM6zcfowJXmLZuEiU6z19CTowTY+THrjXCVRUaMnjTz7oSeaLD+PsOVaWxxRdb0V
nHJ1t3gyZcdCFnSY3OYUJGMaY/0O8Dp2DnAHhLNPy6zNFAp8HF7nXWuKFkCda4hdHDfhuHB5YeK7
gtZQzaaUl8VqsJJBLqwqgI7vxaoNNnlkAfc2AaBZtxEGTm/pB6G68Y0GC3jdQpVjZgP3YxuM2EdW
Mu2Ly7CTpr+CAmy++Hoew70O26GknoyLy8axYXqTxQSlPaJhhRexR2hEh99CVsRl2uLSkX1K8AAS
AsjA0sqAZMR5dtlZxsSG2jgqaZn2EAWjmjwctxL6Sw+fOw6vwyqBy4ZtqYc3atdzOAnxW78a1xVP
9LymcRMEKbBROQI5ZX+aHw1dP0WoMVsdEz1IT6YsnOpF3DeTvkvchh20Yu8lGMRgUdkA3nMx9bW5
m4O+FR0c0WlU3YtWFeJnFAw+RuHalO4mbUshUagGeCEYmBkY5NweOl0eNTTZ5zy20x7ENWj9ig2A
LPuiofnSWFoJgU5WxGRBrJnRZ6iykpXvRcZZYoFOXwBC6r/PHU7wZ3UQ5xv44ODi2MIJSSUmHXxn
DGMkg0cYZqdY4+xhQY9HMpbhcT3xqxmD2MQpx6oqEdVApc6fTiKopWd2w4F6DTcf0ilG73o60YEY
T7eubGJ3GViWte1a2IanPFtDu2JM73J2rHv3ztelSNbpoMc/3TBH2qvhzTwlrKQkrbw20fdYQnT1
ZVuG9Wlkhbfk/+JHCIo+v0SG4GOw1cbyhcAGcU+KuOuvIQHjcV+4ZlJaF9KJeNyIIzDGh9GNNQr1
Jgm1EwL9zCuE6MgFGpy9KZlE2VTtUjWyCVCLxDcsKhZUzjbDg0S0HVO5ec9TdOBh0yrTbh9KUFD4
ldwUsmutBbF56oM81bel10l5gnsCdCfpKKyQnk06KXzJQgrtZuDkTEB8abhmv3SVZ6a0poLpIiRO
9zWWQ3QnrZkvqcWG/iMcYhjnxEG3bDxEzrXrMc+8W7OzxKwcrr15D4zre7c39J+13bZ00+PI4ycm
fuwHOVxAcDyQQZgksSyqReyV3ks20LhZUNYBq8cJYJ3pysn4sZtxRvFQ0PRrhvnmzin4IjhO2glj
psTuLsAuNSjWaqE/1KXCXe8xG/QWUaooG2nyGZjkZES+D04WUhpIn+TmU2OSr0UdQVkL9Vi9cPRS
p25txY8aQNlbI3ZHptFjBj87F1V3kVQOvRieSiouGxReuU6UkmpVstnuiKgo3joHanRDKsUbfEP9
qaUSFNuxs5ytm5OmsKxhZ8kFLd3a3Cmt03/1becaUJBl+E1P+uYNf3oVPtI9BA2PsLgY1kGXxeYz
oYFFd1+hoGYEirym9LZmUjNp1HKODtaRBsZBl4YTgYcwAVUrgt9Zv2nunwiCTjqJxodaMAlkMB0Q
DZevySpsbhL6MAznJAyjf3pN+AQcQlAeoAqgw39wBKYD73R+Qyyjh6j8zLaEv52gja3HELVSRpLT
kVbU3EvbO/VwPXoMKFnmCxLgvP8ZyzakVOdRX5BJ++IGIznCOQ0iEEV0aDTVr9TAqN4khWPtEOhw
9e50eP3Xdf5VtsV1lZSq+fcfBx2ZmZ8GtMa1GJyh5WbavX/1KZOjwstAIV25+jpwka0O5pws/x+s
3CcXOWgnchEwNIbJuVNHlMUZdP8iqRIlBKycfMUOB+UcIGOzHOvmOsq6Y0Koz6+FAhEBKQM0b36k
3rVyQyNtojqp3EVL/YXNgKQP2RNt0NZp2xxplxyKR35/MJsL+RyBaSAf6lQ1Q/ZTPggIQ5LVx6W5
RAlb6NNJLaVC6p/3a0EBvpJDKk+9wvJfNVTg69iS1J4CEhFbkP0IxVa9iLwcTydN4L34+sv/+Asj
QkbbDQmdn4A3av8L6Yiqr4jscoFs+9W67ZL8xNbSv6dT/99w+QMv0Lsv/GPDpUIx+S8gH7+YAPzV
idn9/Pdf/9XfJEVL/5P+CTRTA2ko4zv+vr/aLvQ5/oRcgpBOBz6ChY6H9e+2i+X/CfrTotRiCWSg
OT96zXypf/9hWX/CRwFexKBzHozRxvnf/wFTGf0CLpWPUVU2B39+vwD8RiW+W398XIKsADNF0UIE
5egHK4CTGW40aVp0nWrNeA3sOF92Dmcjp+21y7CdqpMh6jiy+soi76QXcCSEyk8KbVTnLtxtQnly
MBZhVvcXIjZJMsgURAdEzfGWkl5VR57nw2HzfMNYGm3kf4CMGMYfbAq1iOltqTq6BtCg3VgRLQsi
Qlt4yDjJ3LZ4koNt3duI54Cig9vfSuC2R2bNB0ML7gGyFvFfrGuM6HGj7L9UirGEsr08v0YiZF+F
k2e+FJ0B5pssoWrRkFIwo/fjI9PQw6ERl+UHYvjKJ5//x6EBkcl5A1y2qa5jOLzuleq98hlkjnk5
mlUCWHjyzifUOPeAgROUVlhUCXkSk+9T1XDs3BRD6d+Yqgcy0GfA2zC9GkfMwfOof/9xQoDCEdMD
q8Jw/FDGWIQAP2CA59cqGMvz3p77EQHmFqrNbpQnuvSMHYg659Lq4iE/9mzMv/3h1X1mHojreaPs
Q8BTo1OweEFTXsdJfZnqIr6nG5RetsCxoAzJ5NR1c+JZJppBS5xj9a6RVoDxLUlPszE2Vu9Wgk/2
vUPRDIUhUmq8NR7rL0dVe96s3m1GU+oFwlFVcm2LfG43CKv/QcPNuIQY1xSbWIucl8nXmocqANQ2
G4s53TuCgHatKqOLrDQLQhtoPD3ox3+pjy8SsxHarGy0LmMwaqz9u3M01ENDq/wrKYgCdYdquvR7
s3k2jC7Zlj4nH78NzBMLJx7U/lQ7rYwqO/IVHVR4fENcnhEo3WdYB9bh6lNwwG1GJ2xIhIvE8xjk
Wr4Q8+0kbSuekfA4R97cQxv9fMX587Lc4T7C5jnXY+9+E+UZBVlfTk8foOclyeKgPoXKnC0TRJLL
ikkNWZbkVya6R6I9TWlIO+NGS+Oj1s75+917WOdb4SXmRInthAVl/05COfiRJvyBZKk4Olc+DSzR
SkhxYQT4qXb05ALgS4hutMjOSZOCOp7A1lh1lbfOUxo6ExL2Jz+JjtSEH17h2YY29+HnbYafZ/7/
331DRT9GuCgq/cpzySQ0hq4+pdSiU5FV7jMoxoBDB+ToqJqSkyMvzEH1Nv84qGQt3AKY/Jj9HzyS
hoPrrSKY4AqAuPcgOnR7lSrRR6Co7390pjQu7abzwJNaNKrDnM4cuYH9Qmt6j06GLnC49P0JKeTV
ic95ajiywBwU67/vD+wmBmEMSuZfWNp3X43UmyBGl2tf6VavHlpFTFMp2/a7MuL6nDwUdeVNGVbm
kgd+NU65+3rkC/qwwCHF5rtBGGFzG9QN+7+N7uYZZNeEPQc50GMzFnKZ+E2zImhn2FS1SraeNBIa
MBooKpmO0TdCAFOLLnzQPwRVrR95fz95hvfu56C0R55Y0CKObQxi7lMUJ6fwP9+OfOZPHgq6vDwZ
bPas7YcPBUplIOuEFl55wNXIqZ9USyblUMG9CpPzNsqj8zTztA1JrOJ5AFV0Am1H7uifZ3TjtBwG
jI15uyqTZm0EbXDkof3s9nhUkc0zbcd4cfC6NMSmBJ2bWle8JOqh7mu5JWB2Nh/Vg2etj3wZnzyB
6JPoYWIxYZs93FI0R3E+o4tyNToQJReJaLpvbWDFZ37RDD8KprJLEFlJtrC0KDth7wBd5zXdOWv8
g5+gowd+48hNRPN4BfmGUAaDdNfdqEfNdiqKnGyiOdLiyF1/ssxT/qLKCwywkB+2monZY++YjXEl
W4EhLJ0DCWpyzc/xIHFLZeDSdxY1YdQeCVf3yBl+BhDnFm1rWG+qd/tTsyIeKijIWncbLb9HxK0e
jtzkfNI+WI8pgH2bGhioK3e7/25N/mRQJXGTjdQ7Wk5WalyWXlZubCNvt1Eugt2IKOw+73LjcoJf
ek/k3aogChKZOu0v3e7+6QlzXnAwPaMxhPmFSOgQ+sI1J1uThnnVTI5z1jSGehgMDzcfach3KSsw
OORqwISZTktPy6vvnerY1cBRb309te401VrnaaXUgwPa5Af5Jf/V1/b7FINwZWb/HDz/Dn00k+AD
g3KUVGwppvzaScPHoBfDWdugFyyIRjoBdl2dwRC5FbVgJZ9cf2eISV3RPzvisPxQm/OVsUZTI0MC
oqkyL6Hv1ujI7f0wCwgWCkTvnDEBFc9dKCi/8Dkws/XM+s6K+DKPPD3zynv49Hi+jbdTx39nH9bm
QWuQCKmV5hWpa9ErcVfgo1viJNhGmlk90d+kE97IOhDeDWyoahf/LtL/i7tgqOzOc3zUqYdc9CBD
hAIa37jKoG4xPbIAAyCbjwklIzYzb6tXkGPhi0XM1zKd/zkxfc32H98E51Kw7DREbD9A2b3/C3ht
3XoW5osrBmXxWQVJ7oLxs/0jS2z4hoSPnIshv5x6VIo9E+OXqUFF/fU9/C5S9n8O7gEzFQ01bgRv
xME99IZQHnOSq4GSwloPri6ei/nFjcp53QyLhP07zzJ3A0YxviQwx7gbSln9qtoknla8lOJ5jnYC
DtrX6iHD7rKjfWXeEGDsnDlzYUpca7WrDbd5KABT70Q+ztPBESTLZqaLMGFXCcMGqKsVPhqOWwBd
WdO+/qB8rR8XV7qjnHWQ69HJg1+y/1FJt5RZ1PZ/rxFQ9iiSPJFsYf56CJ4846wuNWdVRfIlbb38
tpxPgbTsnLNWayl5I8feJro5nteleRclrr0ecCktKsKZ1jkxrvA47f5X3fTWZaWcJ7QMDnH0U79r
m8K7TrSm+cbGCAYiq7zlXyedYbCsKzn1/rjqGL2xaCey206xbfMqDOPtyJKxAm2SL9p0IoXImA9F
Q+ZwMNUqCwcxcMXLzuzWkgDMsw5J3Wnb+JLEYgVpB1bek0QPci38uFwDuq928A6zG8ceIh58g2cr
c4ufygiMW/a9agexvNu5XmKcMoyW92Mg2rdJSbKFpopML0JFLmL2nW2Qm9NmFtJ/8yDkvYpilmXF
87nA4s/UombNOiIqp8NYRTpoGnvyIsz9YUs1xqNCveXf4M2pdj7tgRvJiPSsEOOmZvJ1akfeo55o
N2Md21tUcBXCDtEmPyo39c8hqBTrblLGZWoI/xRibnpae02ydf6PszNbbhtJ1vATYQJLYYs4VyRB
iqRE7bblG4Qs2dj3HU9/PtBzZiR40WlEdHR0yzJYLFRlZWX+CxfDHg7ilnK/eQBp39NwV4ud6rY4
RHfo26fkJbdh09IBs4vhe2r60SkIucJhaj91/uPuWGhFte8DIX220u57isXOqRtUcL/S4Pr70rVg
zWjJcxI19oFsS9o2qJSsMLXxUWZppMvEHaG1pE0wXIhMv1HiEGnHfLwMIsmuVl2D1QDebvXkINPe
YY3HCURR6ZOp4GQZW5XSo8xm8sPzLwk5Ti9zv9TvSyUCPIaqLk0a1OlEF3jHsrfjn2eVkaNuA/CB
mFmjiyql7GA/LPR9gnXxTeQF8g50DVuu0M3+1ofJR4dgSguhe2f7pBH6sWgKpuH80jQcE9cuhbZv
YRSh2FrI2NNWsPea1k4xghi84mKgST921bFGW/Cr5rZXGKKZR94pPDQ9dQFCd8aWJmkyKSVXuDa7
3k4XQ/2Q40QGtVbXLwO9sg5lFPdo39GzjtSiQi1RJNHxfBp5hUGnKMeCD88r9FNjIXKkGSOsodHl
PuTwNxyzE+IUqJjpDqJvv3V4Vt2kiIbtPZr4m6BHabZNaVoNAQaJZuvVO9XMTIRQ6VYjDlLZV/AB
71p0fC+R5ekvyk6geCr18tZlJa+Ak6PHA9NXeaI5iDKXPBRoiCb5mG/qBhcj8JT+o6mZ3BoQVPHB
RjbuWs1L8bkqgv6H2Ul7KRfuXo7wU/aN3N2KwhBrv0s+KZWpEkrd5wQ38LsaZ4nnrvG/uJWHL2Mq
kp2XxuZNXMR0AfCMuzhHRZ9t9sgxtKUawsCCtNl0fZys2YzPI8H5VAA4XFVV+1Urfby6+jRrX9Dd
hGohtKkhKbMnJb8tURVqtedO76pH0t76kSY1G6NL2Lh9EbMI6faM+2SAExSVRD8cE1F4hDW0UlvT
2imFHyElVqTAp0rv0kUddme07vhYxEnq2IOHm0DSuusKZYWbEFuW7SBq71pCMXXfmml+atH9OUro
gkA8wS83W1li5NA1xYgTlJaEW6+0is8WEsMnNzd8rmPocWM3rPdQTYc7V7WLAzZ2+VPuFwTCuvcI
KTnr2hm7SaBZ0zllEDYunny0NMvV+Q50nr0Y+PLN2JQH9CqSF7cIsPLFNzbcJYhnr2TEqq8kpY1f
BMIXXzS96l4Tr8+uegkBKAMW373aFMOh6lR9W/aVtpfNqtsrcNxWpltXzhgk+TZrQL14gwSWywVD
1tZlgf51XD+aFpiUFBhVuB59bmDnUDb0av2ITHEarESAsbWfVFQew9TkBtDrB44c9RPN3gNXl+xB
DeSrEQXDx5EWdrrKJcT71ACfsyaLLjVJGQ/JUGQ7elXRZWVFrGZv4NOGQck/CZiSmx5AIH5+VqZu
qqYuL43e/pLUIv+O8CglNTPHrTFNW/kpM4K7tFOHndQlWzf02yOq0d6FEcViW8ajdVXTJdsDUNQv
rKiFTga4RI7xT6SfX98Pahdu7NLSHVVJrKvET24MBGSObVPrt9aUbdqNyZs7167QYkUJkYyQDinh
tkvae5THsOWmr0dSOn4PbHO8aoc4+1lMoH1M8A9wIJD80MTtR9V3catxddc8CWaVib6u7dHHMSRf
vuRyG2+wVK12WPVJa/S4PM42yf9iWfmlgUjMtvO87ih3mB8nXSY/JJRbdxZyGJAbJWODO69nbkLo
HVgBWXX1KIVTBblBxGKDKvyrkPvqs8hyfMDLUB6OmqsgNSYVXLqrEPQBsDuMXsxk1w4l3p/ACa7K
QHISNE9XpS2ik9I3Gk6lUbFveq/bFS2iWV2C4yoUwSvw4RaARk13NNr+pxjP9HsVcY4DUtQENrUF
Bo0Iy10s9fURMkh2TXeMy7twC51dxa5PCP+PRiDi6x6BYGrMg9J+VYy4ejgXQc7pXmFkwe2EcfkO
gpmqfJqCvqpgkFaSYSAsL3CJi7jjKR3DWalhj6P8UJjXJmXkVSpwLqjtbviEfLR0GHF8dlJdxWGX
0LzjWpPtTTlFMlsuLP6dGc2+zmmiblStyvaQBYzPbuNGqwk+e9WeT8giHPcVoKp9rmkpfOZJpGtV
NSG7fMTodqdlo7oOtLy7DgFOHnyVpM0rMu2usU3zNrVl6nB65mSh0XqbKGamGsui+BVyBcRVI7Ds
+0HrjGOT5xKIO0V5lCVjn0YdkmeZq1sUDgOTJk4bWvgKZ1NWPGWlnWcYX+W4l/j6kW/d4k/CnsFz
XH3KSSsmH9KSs7vA4wMUEfe4ks7CyE+6ruBGOeWR6diCuyunS1bvjiE7wLAQK6r46ejKZMrIWn0B
ZsUKtC3kshEIFge6B/4hCBXjxVb7+lTaAKpWVmWNezSbqmNQZfDfpbEqvglR8HGxS0krlsfuoaZT
9uDllnRtZYGxLTS8rdeWMqb7DIk5FTiY2eSbVlMZj9Iag7gRUWtIzlD0UnMKXdSnArRa7ro0uI7c
STW+bfk4gJpme0/puHqVoWN8qVU9uMzwKLU2dKz1oyX3o7k/V3liOq2vKfzhLzJZL1DYQqtutSYv
vmel2qWAgPx4j9ky93HV7BrAQxU2AIanBvtJ/jZI9fGyZDhPRJ4SoTxDp1SlWdlVAUwXwGsuf8VM
Fc3ONPG7Iy7dj5WVi7sxzm9AQT6asWE/Dlpv7Ymj7cpGdG4F/Fki60rZZRlOwa6PXhOJhjMYobRh
rVdISbieJ61BK5frPFOlDdgx7IfN/E535WhPRXZwiqoEYSoZ+pNv5t2lgtLH1tfwxdZM1ziOmX+A
+4b1rhoEXyzTf6YNQ+bmu1SxBzPT1qpaYDnc05OLEJDfCR+jxRhPYdMJhVa+9FaeYpbrGeMAilsq
v0FvolPux7V7SvVOg9nca+KVtefa+57xhVeZH8FJN7Khv6CD7n1JjVw/eb6f/0gxw8JoaQj8z0Vi
i/Az9mbTCYCPIhjaXiu/WK1fSZegIFvP6UOEHi7NPpG+opAzUeUq21thFr5DA9tauxLQY8/00GbQ
DkOXNAfV6vpTZyiYoIdxcRW68vciqLgOhWEQ38apxeHNORA9ExFxgIqC3k7WBg6hwjEaXb2Ee4t5
YYeu1HPVkssj21ch+hylqfgUe7WGlrbd9NdtVdnNjdt6SLNgihMX0Q5WlvxJgUfN86y+fqR3TAak
a2Ow6/APcOKCy0WLt+S6aF1BHyDmBjDKWqrD/W4RBj/nDzHQMmsF4Nm9RuCwuU5K/ogCTrbHpyhx
mrbhvwzuserQk0UnrsT+Bt3D1lGTjK1z/rVQVoJhkxV1tpe9kFRK8xX6iefcI5/qzWHCLeX8q4gm
mrfx0LDf286wNjZMo60o1anQqNU30cjSKOVEOXFo0lcAa/KIrFjxFIRl90I8R09juspxDPOJ7nRr
9pKcpMDK7M8QeFzEztDUb9apFudPTQSYdmWDx//RBJ1ONJpiWZxOF4LUa8KjZmT60TCaaBMXPV3r
FN+JT/V04fWSjrps4uvdCwwAYt0kjGrh1IuB76rpUTtf4d+knOpIEHaAd9Q5myq3a4ccJTI3ptXf
CjeurvEkr1ENcMXWsD22oe+qP4eR5RUPlLz8HCUFs4bXbeqM+aBnQDMj6zAmo7KVozw4FWORuStq
FdRFFRBtVND45r7XiZVvFcUWPm9/MST+j6a1sAMp+mHPcXDTIWq5nqiQ+8S33Quig/nodSWJQtBw
SPEVV6S73gU+ZPFBanHlAi0Kz9SKvfsqS9Qr9qzZrQEI9utQ1MpdVjf1I6+d+SPbjJyyh1ZcR6Pn
rsDR3ibCHbEBHjX5kPvStmv04ioBJHoqUon/8OLncyVE6XQu48hSA0mN3I2NHPvKUiLvFTHq8Qqf
aSUji5H9b2kgMzmVG7jWqp0mx7SmJZZW7Q21YO3YSxo2bkMQ0P6aXmynV49Kr1A6hAN5gajQdDuJ
AR7DWb6L8uTi/GrHEPbUWkSyGzup4G7fVXXyzSTxvgdVnDlBl3yGU8x1FVxMsu5CJXEEprkPiRwp
e+5/6qocZYofUe85GeiGU4jF42okQ7iX4P53hEuX9eEh1LHtI24NsBcDrtus4HCCR3oR5WxzwDh6
dT4ofp6omosHQ0FPbY+hXur4vdnvqZQPyOhljxDGvuHXo1+HxVjDdsD8egNrFDpuqzaXXeWaK4U6
8S2iGeWLjSLqXeUXkUZoYMJEYUvfK5MK6zruRk1gN6aYt52I8pM3uLUjGaM/ALQPtBc9UOULq68A
/qKiS5s1KfpvitlE1LVk0sShwSWtsEJYMl47Xgg/lveWZMYOxrTR9ViGpbeSpeDruUDj4Zjur9wh
NwpnLMzhE4cz7xMYUrJ221h7VDT9s4iHJFhFhR59lZAD2FS15g8bxR/0Y4y65SuiHu7NebkXnu3e
ZuQWHukuuzuKI3tNNUS7rfv4IZrq17KRuWgLACpXV65EQcDwqJYUnUQ00kATPxZYGLPANVu6+hmO
IHsjqTjmlLhy+BOrrg5G8NFj/QhXUrV3cG3KNQo08rZWcBD3ScpuAzGQwOtSh1tZHce0KUau3ckG
KVljVcIU0PkbBcmOHFHmq31pWumumnzt3apdk9f61+foJuiTXqBGeR+UgXVqK1K+7blKeL4iUenA
ISAwY+UG90T9sZzSyfP1jvOIYmHdsQtVOuK3VhZpk71i6F5mcmTddvQYH8dzIC5lvnTq+sewzuRg
7ffQDxv6fAfcgdqjLOr81KsCkl4PVlkai0ORFe03Hf65owWFfCPjybZFtyF60oOh3Ae9cErU508U
x6S7FLTw+lzpy7Wxe6mVFKsV1lpy1el5+RSL0lgrOeTwGHnIu3Nl23b1+mgkHZeaPtl2hS72+MVX
18jWK6dmKm2dC5LAHbLPsfD7gwGVhovYIK3L3PUcKZtKRKioV3dRFaanmI75bWu33g5R7/bU0Aee
FHIJrLmpPyMMFh/l6eDzgaGefLSQVqOMgymtG1zk2lZZyTAYtqg9kja2LsEIc5ry0CdyciMXcXaR
1INPD0KzkXBG5TICItLigP1twNJlrw/ZCUFzZWM2dbKmb+GSFSnWVoICeWuGOotOL8jKgVfn1Qr4
s3/SgxHEQl+xRGovU9eViAj8dR0HDmL1+oCITI2rPHYjzasi0PQ8NEPIt4GS1b0giqIfo3Ot4nzO
m17LGWVijx2vUAVlrRlmzHuYGkAZ4hKYL1L94QC+1V2vO+WE8R0VJJMChjzcndcTQCBlm9liIh20
6UFDhRhh/IALWZpbF1aho93jJuEe6WYnT135UpFb/wGrl+chaEAPh7TYgedHl3I9XkRwgr5Vuagf
46nLauWm2MuurW7tMvGvFG4I+F31w0Ok2v0DCPwI6DnJAVwja6eHtTgg8qRuM2GdTC7Wl3Ymqa+s
qeCpBSFzPK/6D+riv7Zl6UWZk80boQZk26wqXtQhJLyspuVo1vEDBfRXC3bSoepgAUB+Sg9lJlu7
LimTu8BvP7ctZG5FlcAwB3bqfv8JxilAYexio3Nv/j66qSc2606A+8A+AkoGmjrzNk3Tlw25fDRe
y6zZdUTvHB84DFSE8NVk3WZReGya1E/Roypc+wMJ+V/7BQD+LGo9yNNi2TEHSQWl3bUNMjLXOHrr
JH45vQJ5uqbJJpW4SBAw//5t5zx0Tidkg0Drw2RBKUWd875JcdswTzzpepA4L2LqeNGqhxLyqqiD
fD3kmbiTsr7dcSrY6MMoPRcMBgdUvi4PMJzsT38f0Pnlv59/BkSnbmqpArNUZzgTNRCcw/UoXY+C
upTp+vYLVuPjVi7dbltX1Y+4be2dp1nD3hzBfceddzvUVv7DxtJgwmhhVD8YebFJJTlEkq10j3Lq
k2UGgfUo2GAXTdcEH/S0fjONk1ACkq6T8qmla7POphvrqdGZhbhuvQBPttHu86fzaUqFUXaUICqu
ZF/+hOFyyA2wzrUbLc/875EcZ1exmQTbv8/iXO2f14oWFP4nkH8BQ8Lof994kltbjWtI5Nd1CnsT
Tm59IRU+taMolTdwyb6CPK1vPNTRh5UwEuTj01S6NBHuXzc4BVwhjayN8NEg4XqBotyUcl1edJ4Z
Hc9nBuJS1u0HQ/4Vr8KQQVzhoIIYKX7a74eciSj1fVL/azOC+WXKlbZtfRHtAtCJW4rK+rGGiLlH
60Z/6vuygibaPSHYzc14uuxQV7K20TD4H2zJs0Du+wXJuDg1FBNQK6ObvVrwprnBfVhcdz6WbFlm
urtQBBOpFQ/EIPbU2wR327DsUdV0Dftg0uopVjF60FdKMxoHa0qGNPBgG1czqpcGGOamdeP0I/jJ
hIGYj5Pbp8EYNV0353iECTrXeVKgXkfnLs+5DhYMUf4UkOqvGFlLMZJLHDSn5xS1+k2njlRbp57e
39/kr0EMgVt92rssQQ3NgfcvkryLQ0em6Xlu6sISHF9tveB2pXmw5Kau0d8/71fcDZ8HeQHLe8Im
rJT3n9epBWjjNlavtczFrbRKX2jJpLssD8VNCZHs2MV2ue9KKNX1VK77+6f/ivxlq9FKZ3Vg/mPD
OXj/8UExtLAI2Wo9nOhTVxtUtQfDOjV2TCG7bg90GaJLK0E/qO/rfB3pRXGLV2SyytJEeumz/MHq
Eu8WRNJHM/ObN6EAT+ElTNg92BDvh1ZmPiL5XWVcBzGYuDOKMsD090jTOH+qNLf6AKfzmzdBzDEB
dkznFxCP9583kPyKhF4xDggQO7F/xORQCbL7JM5o5STImeRlIxwsbu2DLvQP7Z5/hQlROlVApE1R
ZAqB7z9fgu1kG7mlX0eI7O6NrPcuEFxMXwp3wJcv1Df4UQEQpM37qR2t9EodrIfKLpp1GHXGhVe2
7QeQ698tDgZEoRXBdltFweX9iCZaT67lhnFN3c54LMPMA/aNddk2B1REMcMwfwhBT8Ev2SDugEkH
Sgs77CxRwOxVRA8VnES/dbLXvfTjBHn4++L9zQtjlphqIJMEjflhmwscCzzNtK6FEk11b4wOcKZP
uDFPjVp8c/qXc8J8jld9P9Ke+PsAfoN05rAH64tdNVuIuvr7Car7TNiB3+jX0IaHu8obBOX+aJ0N
A/atel0fYamOW0Xr3Yug7+NdZFC6/QCo8ZucA2S6QgQR8KHwyJnhpMAzZ8ZIUL+x9eYAYDSlJ9fX
u3Z0aYlK4/jF6jEgLSAnTg1J0W/V4DYy0E7UMiw9NjEKME6lVs+Np6SbvkmD1xDM0TXSYtmqcMdu
FURQEj8Y9a9gqomYMuFL2C7gaGZLK9YRCuvzOrypphhH1cq8bSApHEUOF3V1bv01sNU/CHfnx86O
GRojBiXnCcsP0vH9C/NDbsBjpfo3PXfMnaE3+SOquNyMJa5fVapwUQTpaN162JIWa87zyFtXLSVv
Eo7sZvB95EmlMDarVeTFnwYh7l026irX/apAWZZi/hlYgMgBNcCOigltGdyJCbzbIeofir6hiK9l
pljDxmgu3LA4QnDPxw2OqDIUTi9NPqVU1mh9KRTnZZmiQoFc8pHKBIoGddHc+aOdPf2sivzsQefh
oGzwOFIvyiwYrm0v7V7+vs5/s9FsUioD/Ra0k9FCfD9rSYu5qUB/6kYEnXGpp3J04QMh+OILFRdu
VDVOfuYrsKrzBKGiKr345x9PTgCoC9gVG306KN4C7+yYAlTXBTeV5EsHuVCin7UeuAvlRd5lWAJ7
flxswea/5JGm3vzzj8cMAHnECZj9y7Wm1Sst7Uo9usFTuG5W8DEACCmat6eNo1wo7jh8SydSfKIN
viMNnvjg64tfpx9JZAIwwGzgwEiLvf/+Q+vaLXYH8Q2xn1V5rmoWNjnMytapoTDy/Olc7epR2D2h
3Zv+UErLBwpSxNQBsgnHkwOK3WWupcP7xOALsFFTKafWGCk6ostAQQH/8rPOVFbspaCnSl3Iwc5r
Av5IySjqr9GLgBtNHCrvXXQRPo+UchqoHLGlbCwdT7xNoPcMCvFIGs6Zz0dDLSDoILBSRutzm6Ap
Xblfp00KbnTqKEjAx1+iqbSP9lTyxZfb4rG2R/dgUL85/kQyGhPcIlMrcHbBhN39+9udJu99RODO
OvGK8KcBznfWMH+7uDq0TYSIsxuvd9VLEVHewtoMhvZqgCgR0xjEdWgF4s86kBxoH2R/v+Y4lGNl
0j8VgDe2RrOcw6jh1McQiEj1DOqesW/QlYkt+WRWNBTMWoMH9/fve5baeveFKRqBZEXOFBIVsXC2
mvxIVWPkC8JbPUA1pPHRqFhVYaahLUQL6JxmQTHDPaRRam53qITHhV7flGkjOSgX/huHoZamvI0q
G/fwHl8u3wSLec5PCZz9sXNBEnvB+OlMBOMiJj/8/VtY8yoM2GXThCFHqk4o/yWQm6pr5nozNNde
hWmlXarFURfol4tK3A8UWFcUqaLLLGlrzJaTMXppouKxVKikAcjy8hUwb31Pnz/cVOcCSQbdf0N3
6QYx5+QKCaMvYVSyglslGr9SJ8x2/QTR4+ZePCA63X3HrXW4OS9f+uY05o1gvMN4Tn61EVPbJrJR
gJHr9f5rMqrq56gxW9RKXFraQdBfyFbJCK1Cu1CHQrpAaNvdFh3qgEnXpdukNe1rV0EOQZ98uupB
R5IRyTSFhWknu6wDSmSBZHymYSSAHw9xLdZgcYLdOT9OQ7m7scwwgseTf5LgklxynSudVm+a+0QQ
NUb9WhVjuAWEZK9AbUrP2KBz/oEnc4yEgqFVY321i0o8eDcmfYhcraMfvi2lj+c+n1fnanTl9W32
qKa5fAzdBJ4RiMsXy1eVpyBxzT1w+GJru0SatNDV4INVPN83XGmR76OTr2E1ofxSIdBtXI1DpZSv
ixSch9Q3nLT6FHaEnqAoEPY/T8B/REN+yBL++Z/p77xkOd6Snl+fCbH//b+r4KXMquxH/dff2n3P
JlG1av5L754M1/bfo5uowe/+xznrst0238vh7nvVxD9HAU13+s3/7x/+m1P8MOSou71kRNzpaV6Q
vVN5w+Xnzcb8haR88xwFVf1eGO78V34ylE3zXzCKwOhyBGGYImukWz8Zyob8r7PZmgWlVrG5W3Dm
/R9D2fwXtzBoYlNEhJVkk238m6Gsav8yAf1DopiKLAhYi3/CUOY5byK/pCrCRI4GJ6P3xykCCH5k
jKnhZBCi1jHdVZwW4u2bebj5GU/f0p//9PDZJQ4aKK5WLg9XpOQTaKZHVZQflOv+8Oi5mGyNDHUU
2onuoILVrPrQlVY2IOeFT58dC5GrBF3WZLgJGf11LuyjFlQf0Wj/NPLpMvDmjB0G6o5+6xlgA6Sv
Sa+vPdn+Z74e/3mbc983v0MpyW3wSc1UcR/30XPVNcvepTadQW+G7UGQEWOfGLRLoIchWKZvUNBK
PkhA/jQp08/fPF1rK6kTmNo4LrT3NU51IEjlj26of3r4VGt4+3Au6EPLceOYZYJRaqP/KEARfXD/
/tPDZ0mLjSlzE0F1dbxKSOsxkfoNyncLJ322O2HRNIVVu8Kxm0y6bWvZ2osEYaKFsz7bn5WHPprV
N7qjJ82T23YrI9c+qCP9YVrmxYCsG8sqyXm0mQzhSq+LywRM3qKwMqfOxmUMEFatdIfmW74aVfxS
yrL+vuzhs+3phk3vlm7G+1TSVyBJlwHeKMsePZ3jb9Yhq8TWlClmeUPhQGjYADv4IIV+nwn+Z+Or
s905UimoVDnUHfqJ0goEwHjtBV55JPx+QPz60wudfv5m8L7mS6EyBBMqVwaUKR297nXZtMy2J26j
9tjJvu4onXEo9fY5B22/7NGzzYngMsJbsac7diJ3+wTK2rGB5rfs4bPNaQwYA8FO6J1WE5fcHS+S
onaWPXq2Mceu0ycslnAEGCFfVQ+wcS4WPfrcbnrzHhW3gYUkga7G/8g6eKZU/cAGMHxc9vTZwQmm
rpUxomGVuMNn9CdPWKktm5Nzc+fNwFUjaQYs1QZHktVXsEKYEknK07Jhz3amHw0pxp/eMKFwhq3e
5jYIY3r6y54+25yplRuF11YTz8u4cW19hyDtw7JHz3alRHu10EAWOkGuPna6eAXpFW6WPXu2L2Mx
Ca0GTe8EBaXIWD+1UfuRhDhB47/X7/+Eq7m6TDIajYTBy+A0AbZPbh2e4s5eFk6U2bYctIQCkdwJ
J+XOsrLadqdrzfOyKZntS1p2PtyiHp22ROAFbdo/pGRcNidzR8OqxOokQ//WoeH2PZeqT572ddGo
5zXxRPTKaIfMdqkkpyZrTrIH42DZs2fHpRJqIrejssdho064zxvNQ6Nm3rL4PfdbNMpBUqM8751O
s15iXdB+sj84Macd8pslKM82ZYlY6jAZBDuqMUgr2VcOoLw+8gb408Onn7+JVe2oBBqG7L3jNt0O
PthdlfabZRM+25URRihSA8HS0ST1VrPgALr/zH3pP7tSnp2WsauPBZqiHGhmM4DTDy59KmILxz3b
lqFXuoaO8JqDtCfw8vioJMGyk2HepQbO4uFVySqJUine2C0XWSvVP/Jf+v275Lr9/l26GMpWLivR
sbxWXTV+PK7CsF20NbEdev9wDe0hKypYKG0j7SG7fkHDctGs4K/+/tGeFLUY0LLAIyG3Tpn2+IjG
0aJUFu3I9w8PIz0tJK3mSMvrL3KGJ2Mjyx/ANf404bOdSRHYL4VJSMnK3lunpobgdbTsUENC4P3A
C9iASpFzqBlDfld7/hckBBZO+GxnUoFrqfClvQMYUr+TqqD9HMblonBFdXw2bk2LhFUng4NE+4Pe
G3ejH6+XRBRjbrbWh0CCTQ8aelBEyWpore9CX/gqZ+elSHsDnFcM9bLTDrBHgC9qD4tGPccY+RT1
5UaNeqfS0Rrr8+QB5dyFz57tSi/Sc0kJmJHMCoCl1co6jrNk0Z2e1sPsTXotyCk7IvcpzR94Dikr
7LDShQ+f7cuuBrjvoYHtaGrrTUSl5yIdbpfN+GxfojqIKpPMjPv0QrRIcfQqWJR//6JcYzcyvR0r
ZAmO0ve+s1+EPC7bONZsVwKbqUxfVBiUm60M4UXVoNwEd8umZLYrW2XIa53bA7zr4S6yqaCYUfQB
8OQPYXCOhSrjRM0DhaMBjGmx7XWj26tJJy3b9HN8jQkIMLRclnjty0jgdk28GaQ0WHY8mLMz04xC
bNBgWjjd2MtPsVLbz67bdftFsz63Xw8NWkuACHtnzHQYC+GdWS/bPnMIba0pTdgjW+MIvCuCLkAg
TpOWVduMuWhuVcaFjO/p6Ki5uE0HRI3K9IO7w7S9f01mgSa8jykSvuJGIBeDIzeBk7eyI9fdty5J
NkrwUbPpD8vRnH7+JqWFXx6hOZmNDlYYW4wutzSSl61Fc7ZFDd21G09i9J6awy3Jm8eOisqytTLb
oV6PhyH6I4MDWVVyRDT2q1aXvi97+CynjeRygJhajk6m1Z9gJ30t8kUXHwRY38+2a8a+2qoacbyL
X+Pa/M5dNlwtGvVctMenA4/X3dg7cpI9Zap7A1Fs2ZNn5yaGhT0K8i5HW1jfwC757I/esjVizE7N
WC6DIh2JV5UHBai3K5T/ymU1MUSc3882fLt4CDt25hgM916a3+MWsywpnHMQTL+wWjOXBieFPSdS
474S+bJgNQckiiQ3LCKK6hS1RIblGsjlLx73bE+2tYQNecueRNHlAG/hwR4WpuDGbEv6kJRsGB8D
SuvtZ5Lmg0HHftkCnG3ILJYtZMhzXmSCcJtnPI+ZuTBKzcHBRkCdzQwMlIHosIO0N8tV4IvHRQOf
Gz97QBajSM5VR0fPrbfk29FuFhXu8V19v7iHoMwDWbACEy1/kIoqcrym1ZdNuD7bloBgC4GC0OAM
WXCF1uiF5NV3y6ZktimN2goyOeHR2EB9CUR/b4lEXhYC9dl5GfiIZ6g6W6dXA+jf1B9Nq/m8bNyz
g7KF7WCIYeDyEAwv+I4+WVJcbJY9e7YrbYA1FXISA0I50XXm4TEJyvBh2bNn2zJGejNV3QwPjCbe
pm57kWv+B5FqWg2/SU/02bY0rCgdc9QIHBm/3G8B8j54o12YHg5NbP1Jun3hNpodm2o5xBAfqXSa
WvzUqc0GyYPXRdNzxiW+yX/cGukU7L75Dly8jV48Iq74ZdmjZzsUfkw/nPWLwNjcRX26ljJ74aNn
+9Mz4LNj6EFqJYMOM+wNDu4LHz3bn2Csh6oKeKl5kCPdo4fUl7JlZbG5/mqJAErlR+HoBGHeY7I8
9FilScMH2fK0E3+zHH+BW1dea8VmSUQEw/qEIk11lbhB9cFi/9PTZ3sUN3jg8R4XztRQXrw6xK60
NZ6XrZTZHhWJ3uX1lCnnSXLboFi36kp7WdyaI4F6NGZ6A2m3qc4J+DIq2hX+qcsC7pzEVmGALWcE
RMdszSs1b9eepi073+ZIIC1WXcNPmZMudi+H1sC5sIqWxURttjM7bL66BjCv08T3OKk9J7W9rOIx
NwzhvEdyQPNGuj2mdxJD6j25Rj1+MCfTOfabFT7HAamiS2UtZ7oRCayyDYDw/jrWxxpRA9v/CET7
h4U+RwRBKE1N9NRpchRKukIh66UZgmXBZXIHeXvbrHGHiwscDBy8LXYhlHBV+6hE9qe5me3P1Ndl
Zcw4Qy2AvnsdWy5Eu9BUkNxl4WVOnWqy0kCMJ6RUm0X36Es9joP1umj/TxDCt9NimhG+yX5K8ydt
9L3QWm8tBQg+LXv67PRsZFd4eUyNOfar73agA3aeTD0XPXwOCBJdjF23zUVF9idfuTF99OTwg+X+
h5U4BwThdKoN8TCtxMC+7eJystZe2P5RZydoL3lpNhiEF1uSkhUuYS+dkQTL0uezgfqbpEINVdxq
dQae+IO/9vpwi7LkMjAgotvvF0vdNJmCMffoIE2vr2RANUWViIWvc7ZBfcmuWxgJnHJ1166rJCEC
aNKyhTg3yA47lMxaneCoW8UxH6zPqLUufPTsBPVzOLNS5Y9OPSjPUimdwkFdVrA9236/eZmTbHjW
GsSsTh4u4C45kDyW1VPPrLc3j+7ksBgSk0Woyvm6sJtDG4WfFu3LOR7IiFtUxlpSrVGq/bVuaOFm
VP1lxfezLdKbcdeR1vUaLWundKNrs65Opb4wys7hQF7s6zgJM9uFEX5DaWKFn8/tsimZZbYg6azA
Lhh17ru7/+XsXHfsxLWufUVIGGMwf4G16lyVqiSVpP+gTrrDwQYbjM3h6t+xtr5P6qKTLsnaUm+p
1XKxfJyeHnM8KwZT8sAvdf2/ItN/dAhKMzeUnS/riWxQQ2/2DgoHv2OHHFZkkrg17cCXhCXTfq6M
eLRd5hfSHsuCVGVay7dhP6UBvbhM0zsQXT0/+7Aggwk8HtKyDXllV/Rr9dE06qPfOB5Oy6o38PIm
WOsVhLPXwBI3N9wuflv3/6ph/zGSagvSWWcZtm4WXOktux6D+uT13Ucl0KjVmk0NNu4lXmF4u7TR
DdzV/LaSoxioAW8avjh4ALdbACOgfmtg2qr81nt4OCxxgYA1BepVT+CjPITTcFepybNTDosSoGYb
jRNF2EZXeDnWyc908LydHLVAvKMJ/EExB+Eu+zi35g6W/++ck4fC5P8vqvlX4T4qlFHGppE2ZAlg
6HCRlIC1obY2u4WFhvnoYhk+wP2EPwdkKxJAqh8It/sXVJPCWBam2V90t9vtDIh2bK9WN+iHJVrM
Ew1RA5VPc1jdIDfePG9LGCgvYWsSHiLkLF2EhoPWfoIlz71k7rbOyDujeIk9fnExOUqM8ICsxzlE
T8Ogqnud4N8My9gRZvJ5NCj9zh/5TTgYHtY9fMzMCod//JGUfomj6o7p96pwf9f0IUSGH3wCXLBy
p47I12iabypw+N6ZKr9umx2FRlujBy0pDFz27Lsek+d597vGAgL2NhJcCJ6n5wD9u/Xk1G5LGfHu
2mevgj3C26blOqH8gaz6lA7iXo8UCezEKzJBCdTbpgPXDkm1InG9BElfgokOl7t08TobQMZ523gD
mnygzK5PVWrGAn5/KOxFPbdXlPm/qq1/3tPaZqlnMaNXxrDvzzss9UIuoncav/z+f68hdnSWApM6
JFWP0QTvtHrJlPvC560QUXru5fSejdXvJuPhWDZpNSooLzVc0ec2PC3VnD0i/zkxrzUKw5e3/V9t
WTuYaNSo4ZiBr1jAkM9A9Sj9ZuVhmaqsM7Fgkz4ZABlz1O1eKdl+8mr7KDza9g3F5gJfDvviKxFG
56Eb//Br+rBOd7cQ4OsNOj0DBsOa22DUXpcTdlQdwRukJSMUKicwFYCKT2EfDtdVqGr9vvywVquJ
BQofDnPDIY3LBYnsog8ievZr/bBYx7ZO5j6BpJtuyxdYiOfNRPxew1FK+XYi7mIfpEFi9bSH0z0A
cxwGh7HneB4OUhD+GB+4QKGSsN3JNS3siVfm2fhhhcL/C1TpaWCnhiVtDtfNhwmusH4dfliddQpD
i5SjU5Zp/2HccJO23G/jPQqPxpiOQvAdRVBBYHK5GDjhgrDnd4b+S3jUUzm1oHid2kjAfqK7beny
zrb7mx3xqDpSLQC0nd0YakL5lyZJ7vnqVyfLjrIjAD3SNa5QbtpkwGc3dfZ3leKk9hrLo+yoQzEb
4RO+O7T1TTqnD8Ad+K3Lo+xoAupEUIGqTTpFwWnsegAU4OPu992HhRnLcba908nJ7Du/Dtvo4xJv
0rNTDitT7NEKVUaHxrV+tY582QfnFxGlh3XpRiB/Fg0N2b60n8aEFHXm99QBY7i3e1XbJi6kLeZJ
Ap/tcnPxOWagc/r19+HMjHc4zoAfwk4oIYYHtRGfI5VMfoN51ByxvRZ1UqWYhHX4yIfwvAeh31Ae
LTyAM4Kf7rgnpxVZrJt5mmMIU5vIb5c96o4wmKEDU4qd1sq9IrH/RU/JZ68OP6qOGse2iCFte1oX
QHBTNRXtlPqdx0fZEedSr+BjJqdW6Tuwh+7kmHr292FdLhvvOtMtqF9PSX1yIILNMiJ+kzA5rMta
rNI6hT4RIJK1KVCPGnQ5v/4+LMwmZFCiW3x4yHdRgsBZbCrwKwOHR9zbpZm2dR/v7cpO22qLJB0e
Wa+8Mjbwd3vb9GxZAhCLY6cATL9qD04i9dMvw63obdMNfOuTHRLmE+jt1dVlQ6nJ5id9Y0fhEdzq
pYEzFqrLl+m1suEVEGHPXkN5lB0l2m5bTBd2QnXOkM9Bsbp3reQu8/gX16ujwVZqw0gsDn0C0+n4
ue/CV9f0+qvfh7O3HV4thjcyxVhOq1xzJmSYT3r2m+DssDI5CQa3CtTcByO4SVv2afE0ImDssC5D
1N+pHtZnpx7mP0BzfGg59wsijq5PQZuGAUTWF6cAnQ45g/siqk3BQPHr8cPCrOFbPneXKQ6O2BkY
VXkKauJXn8jYYWmuAUkN/A0vevHXaB7ABgys38Mj/KneThUC/Xw7S1y4tyr+cxXILrs+85PQQ2H1
tnHG53ABCoidbLDsn9qWJVdhWGu/0z4+JIVwpq0hC2DQQMj6SGP5sPu9n8DX++13kxVyDCyi5BRM
9nbflutq1n5x21FzBByxMrSzySmW0QNglSfI0jz747AwwRN3Lb/kTuDBo67BrmrP0zr63Uviw9JU
YMBFZm+Sk4zqO7B8PoHZ4tklhxOzr4eWpHOL+J4FT1SILe9EbQqvhXnUG5FL3WM1IERJWyB3MlPf
AL2Revb4YWE6la4BaIoMIqxVFr1a2+/ALGY/vD79KDlq1IRtPIbni9ZNWjBq+g94eqv8BvQoOtKK
AAoTotdJt7FzhXTfkxWKfff79sParKyLgRLFdGk1BT6BCw0yj/HLGxx1R9W2NquxaBzubj/WlFyw
eLvffDnKjXSEZ6q2xpUtUsuaL7A/R1Uhe+/WdjmAf3HqHwVHaxykeEbBhtjHtHnY2w7uvran1OVr
4rRfJEcPS3XU8YjfgIJTUTWPzTjlc2i8Xt7+5VqfdKLHYXHZBSYGG9KpdsWSbLtfzH/UHUWRQu5X
Y0rKBuGhqEZ4y6977BcB0MNi1QMan0mCoH9it+2cfFqH9JvXbD+qjgT4xdvE0C3UJfFjB3TJo0vf
dd257N+/mDRH3VGHKqtMCkxJcAS+uWG/Ar/QL197lB2BAYagZYBL2DxZVcg2QrSolWfS86g7Sled
wukS3YLa2bWoZmGBo9o9+/wQ405KOnhBYzhtZVmpo4uRKt8bv93x6HMdAJ+dtgHSK03H7hHHXCfM
T0bGjrIjubTBQiU+nF2yKqQRBg/7xO9VkkWHwxTI+MlkGjnVJInzNt6BQ16B/fKb54coN5Z7JQbg
FE5ZHddlFZE/pfJ8hzuKj7o1afZkxZ282twdgTVbtb1Xt/ibBXQUHzXwdv9/UyXrz6uj4Aq5F68e
OUqP5JrVQQUT7ZNIqv4M384fA+8Sv+4+io/GmmrHJMiqbN5vYHq+gq2ufv73h//mJDrCH1iw9T0U
zbBQWpvmVYPWe4/TqT0r5/zsSeDX/jaKXiNc9/mAvjExaucjQM9vswlUkP/+Ab8b1Mu//4cyhmdr
0g5DiJ631aOA69uacL/44ihEApEtosGOpkH9Qdkb/971zktDiie8t19NUqjg2hR9wkz44JDoSyst
/EKXoyVRGGsx2BSvEoHZxO2y7vzMxOBnf8KOSqQGRhwN/EHZSQb8dR2QCIF/uZ+/D1gMb7tlqFnP
ULmDBxU4696oCNJX3GWM31Q5ipGyror76LK1ZC39sxbLhArGaPRs/BDpLnEDcC3wsqeGz2U70zsu
3lOW/WaNHn2JdGvrGs6s8akWoDIBYxyZH3AO5ioHwo54bupHWdIGBl4VGfyVpe66+2kIXAF/aT9/
GHb0sVeqm8YuwqRc6bYV1iVLWUfsnUj3dx10iHQVlOoAxmODXAI3vGzNj7RLSmmS+J32f7PHHHVE
MtVIy1eXj6/tRyCibkLiV5mBYoC3Mz6Oq6Cv3SW3qKMpV2N00/HM+B0cR6uiqSbVNpOanWY9PGRq
vwaP2CsnCuzS2++GxrvXa4LvbgfgQA1AmDnygF6pRZA13jY+KigdtwG53Ap6tVM/hLdDsPuJqlBn
9LbxjozzvCgMJpj0t6MmL4nM/Co94ZP8tu0wil2g4gBucFn7mADVmvr5zMVHBdEuzR7O4WVT5/GL
Zf0DH1LhNU1AxHj71RGpASiNkSZeG53mnR2/rJv1C/7jo34ICPIJlfroErdsH5u5ucmU9ktawlP/
7YezONDjFuDDzbrn1dR/DJTwnN+HdUlIDGeOBbthOkQXaex+DuAi6HVCxxej73/GLDSuBrAgk/jE
OTynkjA4WW12v9E8KoZIM668GjBTpqp5dr190g357BNrAR/z9rtxc44Vm7AuIUZ42cLQnDpUCJX/
3fivN/H4qBkSooccAYIVJImjL1UEbHPWXPXT7nU+x/ywNCHObtw0wR80aeYNlgvD/KLpIrxCRVgq
ve2ZeRydrmaM6CzXuHR1BsEWsI9e6RZkgt+2HiThAOAfuqYX4wsIEzdJ6PdgER8Ni4LBLKOosISE
0FXeNexD7cBe+O8h/fW5GfPD+sxqBNAAebOTG+VtN8jXvfETr8VHv6JghWRZAFJwsn2m83ZfdLGm
zm/xH1VDQ+zkRCbEcnoJSmDS77bhPfrIb7rkKBlKgKSnGsC2E1U7cEQGyKqObX979fdRNCQ7ENYz
iu+OMjAixq9DTD/6tXw4NEUSur273OF4O5epYjtkjsAp+TV+WJohpwGohFg8moA7Pryusf7k1/Jh
WWKPDZM0pWg5S753U/r3sqff/Zo+rElHZLxM8CM9oTYty6mY3cl5OpTFR48iyamltYovsXj6gleo
s2knv0K9+KgYss4ljTIRNkI3hND2iCiHAN9LwAJOyNudqsmcWxOLXqlZWMTD/DTYxG8DP5oUzVE7
1dFG4tOe7NBmz9OzWWevZ9v4KBgKm2aiHKi0Uzt3W641QPRU9X6n/VEyFHMrQBW5nDxinJ47QeUn
vs2Vb/OHpRk4QeZKo1+6HpxjET30mV8iHsSOt6M5udr2BNoH7CebInkAosEdXyAb9Fv4R92QyQI4
wYF5dtr25TE2TZk13O/IPNoVkQnsTE4nPMnZQOVqb340dHv1WvpH2dAODNc6UvR4HzWPLkzCO05U
4jkVD2emG4GiDFd8OBCPj3PAP8J7/OT33YfFyWQVhZOFsNnNwoX5XI/2pkvB9fQczkNYy5KtZkkF
6Vdq3KuM+gYv0L3nXDmKh/YE0um+gRpxrfhppPVjtfi5toFvdJjmax0M8Yi3YT266DaxVViQuN/e
Wf6Xs+bfzzaAk75tfQ4SMS96gk4wauIi6zT9u45a1ebZ3DR+I3tUETV2gp8TkCAwAbjwJtMld0Gq
3vkBvwlZjvZFYbPtuGtCBRHKMX5QASyJUXDiV+0Jttjb7lF8g80I+KEnpM/uNkG/Z2M/eH45fdu2
IUnXtgYvoCObeBEKfgOQqiu9VtNRSRTi/bPPJILbzSSla6quiEXi/JbS0cOIgabBm/BS4SBIq/PO
tKhHsvXitzselUQ94O39GI0gPtj2HNb9x333K+WJj0Ii7UiwwEwHT4kVF2CA9xc8rZ+9anwUEole
1gSbLgQ52TYXXO6mNLz1HNF/CYnWcHVLCg5GktZFNmVPYeL3YA7Y4duZSEakh4UgSJclss4xMf9a
Zr+pclQS9eMiADSHPKTvsjHfZSdOsg78HkD/BYvd6mTMVp5iZ4mXJqdhexfM1s+lIz6KiQYp0q0m
YXIa4DP9GA+1PU1JPfmt/vhwkpLIWAoqJlqP5ikPW/eoxunFa/Ef5UT7sHYaRsoJVHLbepvuM8/b
tZ38YoCjf9HIGtrR/hKiTz+iLvsKzOc3r+8+aonGdQCMdLyokrfqT5k0Bqmzxs+LKj5KiXD37Mdd
SeTM6h1C2bTdpvsgWbPPft9+OEgzHfRiwvsQygMhZglndg3rDu23io5aIp0A7zZU4+UJgV7Br/Rk
362g/M35eZQSVZoPEq9muIRaVj3s/fyd00r43YqOSqIZwYUgFrEotWNwCpX9adS8X/n1+OH8HJ2p
52oSSLLYrD11ydhBvZH52dHER+ciMa4XzCdaH3pTii7e8kV5ljfH/9IQzY3a8D+knnYy5x2h32jz
HqT9dwN6iHOVsiJLLC50eg7vxBj9yWvh1+NHBREBEShjlzwiqaoPl6YTtpy9BvMoH8rqbAjnETv5
vGYl191DHWu/7OdRPiTpkARs4biaV24uVoRCmQzfQ87/preP6iFlejvuI+psBtF9qIbxYXnvHveb
yPxoWVTXJgO9fUdk3tLwBDod+25NgGzO3izZJ79ev/yqf8gTNlWFQYAr1gmSh5vKUJG3yIP6tX1Y
nkG49Fr0DUa0EfOzFDu5ghxqKP+79cvt5xf3lqOCaOhHRqsBl3NZrd39oKfqE5scBJYotACYOpNR
ei+B+Py56oR6JqeOrkZzX7ludDWu1qa/3y85mArWbO/s8Ze3yV/9osO6nRIKRFuLYxXFw+GnfmI9
HHAh8hB55OLUluOysiAfpt2ooqrSGH6HNDB+E+EoPlJbn5mWBxRmwXVagLH6Os6MvjNWl9n0i192
lB+FLUqKXY+x0lHyRU2zKAip/Jyf46P8iNpJxlld0dNqFoCN0zgqZWZTvyjtKEDCw3rQbhsmMevC
p1jv0XWyjbHfxnSUHsGcea2yGZ8+btON09B7VsTv4D0aIK3rEA8B6S4vPkgwYbouz9ALy3eM5H+z
+I7SowQU3kx3hp9WFDYADQ6M+udQKDz5urkFkRNHZjie00FuePewPZ+8hKDxUZcUGrUCFYkUTmZj
BlZIHGT3FRlM6DlRDymoEO+R4HhgFSSd0/mgyZIHRPjth0dp0p6ZOUwrmZ6o7qNPLrbdU+umrvOb
qUdxEm3DWgQtJlOaNIWp+Z4bTTyfyo7apEjP0VLX6Bi5LF25NfRW141nNuFolJQkQSb5hsZJ1o3n
MOj/nPfNTzcUH9VJuGMFkwsuG1vDqys5vBqqBr9w6KhJcpCV6GbDcVBl5lmJvn8iIiReGjykmd8e
zeayube1BMU0dIg9E/7HpQ7nvw/P34QWR1OjVZFNijCDvq8Z7XdwiLowR2A+0nLWcvv433/kN7v+
UZZkhG5EGKB3RLC+IoCeczIQvwvuUZcUGpQRbQ7bcphMouhbCJMHyXxn++EkTsI+U6vB5pkwWucK
tpfnKeq7dzr/1/1Cj9qklfZtMoNghchl+R5V4h4m6e/sX4T8LxT591lLj+KkOuN7WDskolEZwqv7
2iRmzlveRUFuZ1uneTv1yUtbW9EUJFFMXQ+KrkpfRW62bs/1tsNYFXKVbiP4dyu09l1MmpvWptvP
rR3SLIemVZR1ndkbp+ZoOzcsEHOptwEa0Q3ccQvvawsPL7YEA5xPbJvmVaL7V7V3CT9lS7v2Zbe7
ShSRHarvzG16KFshls9rqEX9AFFYavOKj81YbJuzL8vm9vRnJPqqga1PJ6bbQfXL0wbWGuoYGsGT
e1gM7fX9zpKZ34lgaGqwRfdpeMWbULrcbUunVJ8vhM3VnvNp0ivo1CEobek69/DyA5WHr2fwjncB
1aIikHVRWc3XYGeK9kotSEt8MVu0ZVdAlsuomMxU1Z8B1xs/9Arh+NPOmZS5oMnQ3mZh3IWPQzcR
WmQaOcb7QDX98oFN47DSvIFZCcO0IipDqkoCodkXUkjq7u2Ure0fCwZb39SbSCxBaU8ytc8BBfrk
vol2Cy8cYsNUPdvY1hqPaQTi2TyyiyPPkw0Hc4M4q+Z5vypugGGR234G8hMk5JJNlTSnuKkV+2Me
gmVM86mzkdxKE6aGc9hQC7PAht72Ivux6LEiP2F/P42faAo9yr2WbBmegjgNsrtpCbL+yfLdYQC4
A2c9B0rXDaxAEfW2Xz4Sjyt9kUJr3nxynWXqqe4Y7+IiHsFB0nk/EzXfw+A94a8imvAcYI3Yq+a6
C9HLUO639Zk3e6V0nkB781JbRpanue9xNUyHxnXF0i+D+StTSzXZ0zwOMFyn02juoD/lM0XMw3gS
ogh1dR+HqkO2F9Y5knySVUOjUqual5PRYVcGe08w6iwOgU4bYtUU4b50O5Lm/fw4ptH4WLs2hk9d
3Wffqpjr+hYgswnxt6nqaccPCjqJiHyMVZHw/tI5+kqhF0hJyTKZchas/RLuSpkrmvXBLfJEU4Dk
WdOHp23S8Qcy9uRm5o6OxdCrLsrJ1tv0rGgteJ7FYPzmfJQAF2Yxq1TunETGUMJz/1vfDsuW85rX
JO8DvCIIE05XHOSCM4yx0m8oyMVLmp52VQzN3MoyrpZpywnv9dWkF/p1mZKN5YZpLSAfbflSAkBb
2yvNYvpXvKXT531pvoOfFr4AIyI64Hq7vSpZGtfqWo0a+XM37XUeOpZ9ohsz5ZAly3o2MKJoHtc6
C84BLPeHGwi/zLdxJPVta5vmz0gQfJkQMGIr5JIs9GbOqla96ABspaIhcDspd9mPWU50n03P48bF
s1SoYM6npSIf1krwpjRdGPIykbwDUqtXNyrb9XOlA4TRGwsqV86DeZFmTK63FOijcqXpMp2Dftj0
eZ7ItpwQ1zCRwwTB/j3VAw0fwkaoJoc2YOzu6t7idUOhdGe5GTqhiqkK5HBN92owJ6LoZh6g17wZ
+DL9TfZaqau+7koTuLrGXjPSG6HI/Do0Mf5z5JLHueiQwX9uUCfNc9yK6YfEZFLeAozD8Epbd4ad
abzyj2Ikwt7FRqNIo1F6EWdr9za4V7Kz5hogkPVukODY5lzDL6dwNY2WDxHt4N5Gx12e+2lbVyB5
w23/rAe+XqXIXt+3cdMNJaEo/WQxrpv32Z7IsFiTTaGOTQlzL5MlGX5OixzSc81suuaZ4FOUB2po
1+cxa5Clrune458xaknxNiM4AaqcVaLc+sFBq7Fm7f6iWLPQEv6uqHkK7bS/4GEtDeD9n2nxzWYz
nJeBKnO0bIdmeaigu8TTI59XeVq2iG4Fb2HSkwubCHvVSgnoaM6okzlFDe4doQ09u76bXrMNkLll
m/h0PQpoLW+nbdumD0s/6AqvAZBfJs9abZ19wHlUsQczZ9vnLdOkPQc7SmKvOh6gGr4QIwWvCvSQ
5GedJgaVvVlIKxRqtSK7lRa2aTcDbFOFyLt6pLq0M/yJHmbXZi14PSTs7jCjxoeGty0Kjpe+xrsY
GCqnbWzI8jxc8FVPlHWKFlZo8kecwhMMiZa+hmP5xdHiM9fp2Mg7WvOUlTD4C6sWfggzKduYh6dZ
1T87yIFfkUrdS5QJYKI3WTYWQQqXMQRucfos8ZrwJTHK/ch2uY456WyaFVVWsRvdUg1L92V9iE1o
X9oO6sNCTTBr06Kjd8Y5N+Txovo73KXrYkaBU0G0DG9iM2R3q9rnsFx4AsQcx3/UfdOm0X/EqKz8
IJRu1i6PK52oMlaY9y+Q7pj4eqJ7OORrasLm3EmRdUW3SMfKMbLJN1JlCXKewbzuBVZ1HOQqsiN5
xaKyVblmIhjva7k3MDfrdnUWpmrjKwhgOp1j6pk7GRsYbIc76W4aCrJrEXALPDlM0dJr1XT7XMAk
YGquucjSB+C9RpurNpDrFWu6Nr6lrSPaFtM6bfOST+Fm6JMWTRoXywCSTJkJWT/LEZjyUpuw/VRH
k5F5WC10Lkwn53yw4DTlU5KI5THostQWrcnEjRpk39+tabrLqzkVgXmJIrLbAkIJPMTQGmFIzbeW
njnXgbpuuy7FndzGfQ4Hlr964obhPDHWmTJjNbkVq+raKw6wyHhSS9iWMuGmoLFDSGUEU18csLMu
nw3OgXwj8pvkU3bXolY3h8vnh06MIIy2tIuw26O4QZTNSrg5R4g68hWLscrpRnBQu5B3j6ts+rwN
xRIC0uyuZ1FH53QhaU4VoTn+kiqnrHpabft10+C50pXR67V1HPdjneA1ks44y2zcwRs1WKEYfp5D
27PbyjasLtyqjX2Y96lyRWJqkG702ATJmeoRhX81iq8imyOQqZcbEg7pWMi570S+Rvsqzpon8/hI
XWNtMc89ra/VLuD2urZZk97OKWKSfBy1sz+3SLIsj3cJ5pqTRi6lqRYuy3Gso7BoCeIHGGOv4fSF
N1VgypHwypaqBkERH7SaT8hg6LbY4Qp8P8HvzV1TVrm/FsvhHKLiKmyLRWA23SXpmD0iV7ZXVwFD
gHUllWHbp2yaJMNcjpawGOp56z+MjaNfNdMR1sgWKEQpWRWMBYe5Zo8Xy0i1pTEw37qiAerDz7TK
YnIDSJ/MSsrDun6pUZUSPvYZ29McIUF93Q8kiNADfTQ/8iis+rJZliortMzIF5sGq0BWpE3EcB1Y
4A/zoUXsWmSs7emjxNtxU4jWoCLCrUY8uWjGA1UTo7w+T3aIqK5Z1gh5NzacfELW1KUF9s3hKo0I
f+rWLZzLLtGtednJtLzgu8PvlFewq1MoR29vwh1W8jnsN7n7sbuNRydglpFBWft52coubU36irLP
ZLpOMPoiLaaUZPV3289AVu4t3s/yeh2yT4yrtYNdbZOEpwC00rbYgjkczvUA39DSTrPd7uD+Y6ci
rodoLKWFxxi4VTy8b+thdYiAjRzuejgQfYGHBQ/zAKH4lsMHIcX2mer1zywaVtLg+X9ZhmvjsEFf
GzkP6mQmgbolfKvLAP7uWAPZGo7ek6VjIJ+wj4v1o7Ko/rjbtyZo82jdRH+zriyLyimVBuWm4Mvz
ksxRHBc7Scb4ul0ijv3GRQ28lOd5m6/JnsB2cukQVr1izCm7A+K5n/7WA47QK5bE+/iniFD4UdCE
1OuHjTUbeaYusM0JBi4VL4cu7M8JBI5fVUTmx4bi7C8jMlqGG0M/Q5lOUe5Zynis9jIblLXX2qwd
LXncDcFN1kAH9YxglNoCBMR2+sz7XesHAR8uRFxuWHEpbebpHKLlx6HaEWT2fUPl5y5ivb3vBpZm
XwNA6NVXF/Vh8kTWeeHXG+H0k6OMaswzqZ+Um1h7PQG8wkqE1kQUI4zYh9NqYeZcQJYeZn9TCtWX
yluyLxBkbTa4D9Kkmm9jjYR0sctRaqwYrfZ87FgGbWUKMVR6i1mfof9hrRI8tWFVBR8A7EE40FUB
VlA+6q5JJApdME5nuoXbgqQ2bKlyksw2hJI8nj7Fs0ww6VDRu6pvWtlu+ZHBHrD6MYuK7H9lDjPX
/IwiLNTwAtGTE66pGU+qwsootPmWqpWezHhhd7VtttxZYaaulCtOr1xMNS64dTu3f8Z9knytOMma
MwzaZs7A8U6xApC/X+qz7XFmbiUN8P8V3NmFXda7Kl5GtX0gQA82W5E5KpwusRc0AwbVcphVdLg4
qTLqDG4wc7NFMEzD61B2ggGrESVtxWYKGNRHYQ6NRK2xK6zwb3C4cL86gXJgpAdRNNanJcLGEC7c
SVpBpplzJ7f4K4k6miLSUCQo4ka29ZMjC63/xjY7DuWSYS6dGzum/IYzp2GDz7J1yr5lzRSZF9sg
S/AyqFTLwrBkqHHTqC0Ir5Ji80uxj1YnRkjdZpDezHR/wLAm7d0OjMbHaEja7oo46sanwFASlQ47
THer1Lh8BJkSKE092CZ+1q1wiE6RLwj/tozG5JSGKPq6htzE7cWEkNt9NJsJXc72vpe3m1kqd9UY
QvEAsUc/oblYwnxR9fpnCHn3R25rC6F+oM0Ez0lLh1IqG+u7dFnav4dhq4zOTQTXJ4TwSmAWErDn
xHmRYdrhV/Lc1UY/9pqrayxC+7UJZcVz6iy/jpKd/+zCFFfWJJQpKzaksc2JijaVDzNGRXe5GC3y
h/k290rme7dQjITd2QdgiVGOtO3xmocY3nIxc+zKiI3RhySbo+GO4iGFIvbB8ZbXcmATpHXSRjCF
NTj0gCTM6P8x913NkePYmn9lot/RF4YAiI0780Aynbwpp3phlFQSAXrvfv1+qendW8ruGe3oaSMm
JqJaUiaTCR4cfO5seYO0y42pucieZpaUwwaJj52HuXOWGTxbaLChKMTKDKxOGmy8MpfX3GDu2I3E
wJEqFAAIy3DFQTmP3Np39nydnexQ33IrAshYYd91OIP2B4Fo7ctlGJI0wJCiyb/ovKXFGYpUwnUB
xn2qrzLv/J9iJrR/oKzr5mur4ZHaAm5D3CevZIyPMJcSI5qgG7KhwoTwW7xEIy9Gn/g96hBjA245
8r2Q9Fo0abanaiowyXrwKyVCpAqwL4wCfQpmhADcZ0wDmcGsjRgnzVlV/gH7DYxeHmQsB2CeldoV
QyYMMB2Y40NKmtaBxEWZQwTHOOMYoGrqRU1cQWE0FEkTn7esXDEimumYhzji+XeTbYwOqJn8Mqz9
zn1TiKs69FXc8jDhhf85HnzoWJva2E9N0qiv2aAzGTKauR8w5qz3PvL7AZosFNlwS73D6cczwWiF
uQG4RmBerMdehWTKygPeabkRiyAbVNfsNkvSnqNjmqciHGK/28lk7umhSBcIXGGoYXFYZxLjJNIR
w3W2K3qBZIus4zrBZjdgotEUo26ekXaq7H1y1GV+r7MavQ4HUO69wDWZ2PsC6mcg6AxbFYAbH+cH
FwNxu8pMn190i6SbdCBIWXG4J82mbdPMv0NmKZ1CTThKb4ytqxwisJsyjtoBHX6DVUYYMDWSt4Gc
ASeF62wLZAIDJgkkhrZnprriUi+fJ54N+yT36XLeJ1XZPnUzjbFjFH2fnJGlK2BSo74TZgxSOB5u
ZipEHpqsKZoA3gVCbkSz2MteWJ+GSV/rw+rPJD505Yx45iqLE/e5SDDb7AZI3uBfpJr7JhxcktxS
zTHVx4l1+ISp7FmDUXBxtVzOOFkfRDM150vMvSHEAQohMDLGbtrjXJbdlNAGPrIiz12UabQnQSWd
uReY/XgGprJGytAwtmg1Rzd/AVhToo0m8CHifJNW/TlptQJv1k7LVzvw9MKuRVkFuYnTq3qsipec
ad2UACMYSka85GtxXow49Z2PrW/SYFjZMIdLNuOwL8ucILtH4jvb+Wk+djZAyomL77VMav+cpMSd
5XWWT2HrZTM54/Ew1Libun/GiLcsCeTQWx2w1VuanYcMoIfBn+cxRDMXXzs+8QsvNrfDYKHtQx6Z
P0eonetlJ1zNL3JwkM/wOetbH/7wh8XHCeOstCyP9y3LqdxRTy3DDkM42j7om8ndSbjHbr0+tk3Q
xnp5gKtMf+PlVJ5lvSg3tBy3iwXgIsunSdAhD7yum75RQJ4BxAto2UCmonxW9CrBIfNaAAjHPKYO
DO5mRA/1xbJ1PjTYQG9hcejIoVAzsNJcxdMt7Jvr2dhp6YIlNvlZUu+e6nUK+gXTs2aPTpHe9QbO
/1AdIWHL0uSe54n9xnwsLue7EtISTw47TPaDa6qFuqwO+yLDV5FiSMzVkuT8SiXr8iMG2ve5kHF3
vdSmZ3tTsi+GLsEytS8yGT+tec6AMPdJcpbKNauB/Ul7LhtrD/hiSFB3SuGJz6diifqunYoAt19+
jsk6j5FCB92GA8kdpBwA2l7Eir4XT4MAGI05e+bO4OR87czgXxORFh22niXpAoZli+e0W/LblE7z
uF1r4WUb6xYAsCP1mgcM2aAc27cQgOkLcssM6Q9M0B6TN+KpfPLkujz7y1hTIJGLbLAvFP5LiaCq
n54cU/ypasYsjFF8Y4AfwOgBSVp+zxMg1XBATcNDw8uCB1Mp4DXP27aPo8rotA14IuMZHeIyXwzz
7NJQAqj/BJGCmBGUQsoEJ9Nu+g6csC63o2r8ZzxYfK/UelUSUVyZlGWXYm3HLFC1GK4bZZJL1Gz9
mBUYFf0OKf6veJ0TASBid/uulg6qZT3yA6yFSyjAz3yI3hWn3u2cAt/gWQlCH0ucjOi5ck4+JLsU
p+7txNWuGVPwXcBU9umIcsT49LFJHuJP9u0Yo9B8RHpvxpmFGAh6VSXeh4So4tS8rRl8kJU4XvdK
YVhwQC3WuPtYbJ44tW/3XlfpKofeOl/FFPhQi7Il/hC5K04nPlQrRdFK4d8mffcJI7auK43T5Ed4
V3Fq3y7WUgGlKI6WhYwgn9TfuHh4T0T7KiD5C37x1L+9ur5P3ejBkVsAJNkPCZ10QIwl3q4A6HJT
ApRYgsqA1Q996/RnglSTMWIS6dxBU2R2iAYEMxz/Pi/4dqpj/rFcbXHq/25Gz1Udhgdv5vlYqWpM
EHfrQD5kShCnBnAmqsXG6No2CN1k/t4pup7xDsvvQwJIceoAh2w9NRUIzc00qTsaX3CTfvvQgjh1
fy9LCmTPrpBfeV2wJuqGKP6xmndq/QafCedHiaqUJPFjPRUPrPXfU/j9i3p66v0eSp3HwuK1ZRJ/
7fw1TPXHRvGJU+e361wu0xmPiCXld1mAOk3G7x+72ScSIjyOi0BEAJLNSox0kJMS4N2fP/baJ7oE
0TfWAISAO7vgzys4PdOw+WNV49T5DbYSzpjm6NPU5BHD4vqIJbn3ITWaOHV+4yA9F0LCqYkYnDRK
gdd8AWvbfGwbOJ0YIbwFeHV3XIQDiy8YkLFarB99cfVWhoMZmcNUZBVUmUN3pZY05HX3oRwZcTox
AqGR4HkUXFReP38Bko1J6vbrh1aKPj5Tv+h6/R7ULIGtZxO3i7hxmfWCaU2GjxWUU/83mHhlVmth
tydgDqeGHHRqPxbFJDR/e+lyohQBXjUSvASoAFBl2C8A43zsvpw8nWMyx3pFjhc0eObL2IACBR78
wdc+eTqLGRH9IFawp7d8n+thk5fsY3vPqQF8VGsTax+XDepgO5Xpd5NVPz50R07t3y1yNJU8Juxp
MazhJLJl77pufUeQ9C9q+OnECH+BliWJkfOYDqbD4PA2YphO8c6OeWys/6IVOfV/S8CGyO6FKSaf
BpxSEhFjoGpLZyh9RA0ZAlDUNKv3hWLzH7O0/utp/l/Jc3Xzz1fv/vHf+PdTVQOiwpCmk3/+41NV
4H//ffyb//s7b//iH7vn6upH8dyd/tKbv8Hr/vG+0Y/+x5t/YGAw5LK30B4sd88dpiG+vj6u8Pib
/68//Nvz66t8Wurnv//2VA1lf3y1xFXlb3/86PDz77/xox/qv359/T9+ePwAf//tEzy6xXPpuv7H
n//s+UfX//03pX5XvlEcqhpGIbM+asin5+NPJP/dk1QzbTjOiPK13S2h87Z//83jv2uDZhCZIj4O
Q6+urK4CqPD334T8nXFDfSMkss3BfP/2f67uzffzP9/X38qhuKlw0O5wMW/WCF4dm47AgZDBxucZ
dmr+GuNEQCCYmQ2CsLvt5AG1AfjJwmWa5G5q7PAfNUT/fD8fCYFKKQaU7fSx4hB2lKaQ/jETB0oh
At1Z5JMk5u8Um1fV8P8s/j/eCPpqKBK0EfpUg8rTxq+Iz/1NTuel2KcNUop2jefgzk+cZpdpRWCJ
gmXUVAFD/Cc7Ax8PfmZ10BG8czFv5aS4Fo8pH987E4gYwq0+Oht+2XU8z/ncg8d+Y+ma7X2IfT6p
1AcVt6zFe2lgWJ2/PPSv74UDPpYUElKo4KctxdzqoRkW32yACJAAABy96eURdB1N8ZX1rT0v7epu
CB+7p18W/h9L69el9Kpuf3PLPeZjxVJ8QiGVf2ppBQuTYQcEQ1hrNh1NJvYWic3tpZoqcO5spOUc
+EzNZ2M8dtcW93mX+3H6qZtlWkS0VvF5WlfF53cui//FHVHI+tQAyRjlrye2X+4+q8t0JJ40G4nN
f+tD0rAvxeKH/sKL0MQzlD5iNlvRJi4i9TDv+pWAQIBIJloQ+fXeyvzTE4e75GNsK+6Tb7AWxNvF
UBbg84E7mk21Lgv0HlmjptCl7WqOyr3pAC0X5Af//h683Wb+uSh8POvgyfHAg7l8+55QBy6Kr2DB
qrnpL/I8EZEq8/cGKf5p6SlfUH0sdcB/Ndbg23eBOLjzyXG8jbZ1K64GsHT2tqbZUAatJcXTDCeo
OYy81PUerE7XvNMFqFeJ8K8rEEXFGCOw/MAOa3FqHElJ0vDjwLFtPVMlTNBlzOcBeimce9usG35A
mUq/zyuX3xs2us8eZOnthVkMcHcwWdWPchH5c57EYEYg/YCFA4j/sG6t7zETxcfzESS7QkNU6Ijl
1yXI6OspbSaLkE9v+ZQnBW0+L36vbvm0eDoovIS/eKWZe9B2BQhWpVov+Zy28wx2a54b2mz8EgPj
PkPMDk440AhoX/cEsdJwvrQcxL5uxq4KvJbxOoTqxFy4Whf9hgzZQAIl1xxsb696KFucwy0+yu4b
JaFoAMeJuXYV7yxUqJi8qIt910ilrhsvr7+ISrsLvcz4foK5g6DwsaiU7KFYrEphANTWRJc3vQVs
GlU4J7PgOLueRjXj45gGdcm8l5jiQ9+P7Sj7/QpxQXdjG7a+FEvNq4jIwj41NJnJVliISDedD0N0
4E9u6oJRQOca4Kn0WDgtPf8+eXrpgjK263fHAUGDnhzIvEUhidcthKP9Q4Y0yx5Vo7ADbhxNH6aV
ILStgkzDBg3XIgHzNBoecJ8T/1y5DlIrqHWTPmwaFMOgaIQz59SJtj/niYGEMEceQbtNV65bsHi0
8yLQOU2xUzHsTftacrItCj4sl72evEsMPuN5UNuaJsGAMWXQLsR1jo5WKAi5V1m0gKCB0QdCNLYM
4tHa+LBU3YTw9EqNLxhibuldh7KozmghK+hb2ia3X1qdteKBixjyNLmqyYLbomDWMaWwkHcdi1ML
Jnu09HFFugHJw6mtyvulhinqXOqOmctKc+P0Dl/PDEUZVsb0dcDdm3eJ7PMRQ1uOE4VA6qI2QFTm
GgOZxpSIjsEWhiLUbRbhyXqTd/0IVKGCLiVs5hirrvd6aOD8VPfdtpITLH1D5sVPeiQuO8ugp0ui
dSQQMVDs9hDUEpNC0NCNGJSrfQ4xebwuJo2gAknTTdXVEGCsMofKDdIxFp930PybMGUS/BZ0w+4T
9O0ehhIt1RQN0PRmEcyMsN1VzqhtXvgq3cXN7LPIV3mfwTatKOh9M2c5hCV5c1XJMSlDaCeHA0op
ThwYmANefmlyr4dyaM1/ONGpZQdMv02365zn9LpltqKQiKT8vAMhjSeU9sszqP/lRxZDpwwBQML4
NyxX1V8stsTZBSLxtYoyaDWSYJ2OujYUjG787iArOCoFcDZ7nMtk6oDHz7Hcr4gZKncQhWUPRrMs
36ALmsnOzKtNN15RQ429QNUxBZCAzVBUiInOu6pPIBdGHZsupiwd412SCLFGtJhgAZp1Ahy/zXK1
RQx92oYZpN8iSoe+VoHry8YLykaD+OssDFshtJSEwVaBOxuWGRzyusghulSjDwtCk0/wNVBZQa2R
O+p/WxPnrnI+VE1Y145OqISgLyKnIDqPmqVhPwH+8sPkEAuI7ctjF8hpar9bRGSJXb76zbqToicv
pBoTqEigPZ2umiQ1fdCRNpmuEowPk9sphbA/z9AffJOJbugeR7nYRq5AGFEarn0iofFeXOGnIb40
aFxB7mf3yEEgP7pC+deudOMckpWNOsgqKCXDyZm0j9rKc198tspuE4OvRCGLs7q6z70RhAlKYZyf
L6vf26BnGJ1yoaFcLM7MNFXgl2QrL/gqoB1NejLGUTmx3IW1q3NILOO6zrdILMV345ejGS4A9kJB
TJR2UOllAn1PV+b513LMIVsplnbEySOZ9C4HJ/2MsmxIoOOE1NvacvHTZGiPQ7TKqtsy17M1SKgY
v6H5btpQIwKw3KAMs/7claIEMTivLdmvUEyLw6qRqHSGqTKtDAjnKDeBXq2X7SYiWx0CeATFxgcO
hjNTdbmGxquEvRCQyj4nlJX13Sr6SYckyfRtq0y9BmUv3HChoAi/rH1YwmEhjG0CAssm934N4cSu
kA3tAwjE0hciEaIBTixpro3G9NpzF5vWv4SdVa9ky1XTsjoYIMavz+d2dd0WtPV4jnnx0FAUfS0h
eBgX8VTQlchgAOu4QJAZz32Q5bGCrQaq3/04QZ4bLqbjLkhViY+Yxak5lCukAQEUafyiQr8ByWZX
ORqlle2Waw1om4J6bmAr6MGfVxeNV5D8CsJIm+2gHiQtNDr5uPoBVntX8uuczNMaeTXqJN0Sx4ps
7/ViMiaybZ/C9YPUdM4j6LJb3YXxPPEGdzNJtR9JTB5l37BT9GPkCaPVeQX7zFoEOYXo4KydnB2+
CcllhoChUfQ7V8/c3yFNpgC96rXpppiafnladKfLa6aSfAn6mgxHbr6ppjSACIEWZzNDjvh1neY0
hti4t1/hTlhJ2EyiLA5OO3hu4FOf7luYDZbPvZXlfDlmDWRfJXfdjQay0wXAL4U7qwoiLwnMLkuE
ViEnQWMLl9wbQpKXYliL5qKtIJ6J+AyOdbuOdZ6eZQPyqZ5iPjXxRufIHPnW1tAHhLPxyukGKr7u
JtZ5YR8G5uKvzsNEkn0OzWgXxaQcZGgbJaC6snjkv1ZJJiVEFDRxW39lK1pDp+56NuM+zwN47S3N
oMLBs1T61wsyJjB5aK0TlK/awJ8FmwBPr1m75N9sHSPqR7IONSWOY1eHskmyOrToiTgU9H5MgnSl
fAqq0TRDuOjaPHkuHT/P2YhJtNCD+RjGlPNHTVN73qyks0cNzPKT1+N6CwtvpgISi/Y+bSCcxplw
ba7SWOn6PJnTOX/2xiq56xFDkAT9kCf1xTQ4zFemIzakgEOx9bhwi55vyHSOLgSfnD1MJVI/NsoV
fXvfSUsvU+XPS9gT8GnniC0F1+/aviCR5bkyUS4yKH5qaotbGIi6IhghgQ690XbA55YYQU25D++O
FpnkQYPkaVimfNo2B4lUPoyBW7SEYLNAKF3QOtSCEPodK0NpYstCndAaBh+osf0IUrpxitCxgDrl
euyhf/Jjl+/hTKRllACJGAPKC+gfUeDtlzwr8e3ms5s+kUG0MwZQ2eyFwWhThc1SVD+n0V+/YUQa
dPgSW14F5atlCs9LggtKaEo/K6fbH1W1CB7UPWff1iq1Zajtah9xVKv7y2RFdzYGdTHp9tbIqq93
YxlnaaSaWfVfsR4glcogta8fKIV2/oDe0bAF0cljgkYVI1N4GhWdl8qDgpN8GrGJY3D8HuyGrX6g
NargQjNA3ItR2A5Nei7M/WgzZSH1h3OjD+ViKI8YsmXi3eqPsYeClnPZkhA2O2ewR5YJfZa89vNt
Aq4ct7rPYUeSes0u7DBO38mauWHrpmH4TFwzgWxHu/pIHG+HbVNgTtrWLnNBo5Ys2WdoDGcRmU7M
figwktUPJfrXaqMAYSCOj+WqCYqlH65TyhQPoMcCcSlhSoGvZcFExKAm3pwFOHbFz1SmSR5lc2cu
FtxAE9BmhiizlboVAS3jAhagLM12CB/IUH6LQnwbcyd1tLae+A4hMnnAZuP1UCnH0L9w5C9DzVW7
8TuiFUZIiqRBngDEXGYJ2XKcE18kGE4LCX5pIbnMddtvtVoQC1lWKfyKjS/mn0lDCoiMqjSVW+MT
flv2Xp7uljztvACGobGFTCjHrpzRjrHNApVdEtW00U8U6wSKzRpP+c41fScCbhDWHOQJZhEHHLvZ
T+kqA72NNjGkexKcNEJ6B/SVteN11NWdvsX0OACei+l9F0ya9V9NWTt/C9sLhF6xcK0KRYHVVE1u
XEGXVOy5r0ovC6qSYrISdNcm3UMauS4BnJQrPesJ8R6A9glvH+M5voJTR79InuITsKZeXJhC8n8z
yJryjZ85rI8VGr+Lwa+zebvaJLWHpRyXF9ZRlBrIghBdlCSNcTv4nPjX3uh5ivyeDNOGyrGDvJBl
nb9PdVawM2nEgAP8xCZ16Xqb6wO0ZzPufeZBNb+p4JtVoY/KgGxbr6lxXOpX2COQBLag1tGmD2YD
uXKwOio81BVNLCAQb94xzTBDhjfTRDYOZ2JoZFlmvwIFsT78CxLnV1jNsJggBRy9KK665IdI2dHk
uGJAzK4vh/FhTDMqwnIa10fEbY0mwirNTAC2dXZB03GowDHKy4rd0lOAf6ItYd3iEKznP5ESlZRP
NEdO+UHJlsq9RQIb2dtU8RjxaGist6UU1rtGaVJjKPEfVNQjFvOP0MT/CMe+dE9t1VUv/SlK/QbY
vq6fy/u+fX7uL3/Up7/5/yOefQRF/jWefe/K5Eddtc9vMPDj3/wTzGbU+50awIq+OkLa5pgb8E8w
m1HxuzQMDStSLihwIHBIf4DZ7HcPxz0feDbzgfoC/frtb3+A2ex3REQLoDbH/1doVtl/gmaL1yk5
vyBAPpa1Ob658bUCynGahFFkTjauJeXOL26WTH8ZW0y66eyyq0cIQ3WWhwLivovBpfnGW0wJO2zy
mVME1qyN/Zm0aq+q/KUkMw3mRobUTjz0ZrVNdVqHmPhzUWkPB7p8UzvopCG7xG4JK6uhMhRDAfmt
DP0E+2aFrgjUoj4QAvOeBLQAY44LMcxqb4vyRvvqaiG+C4WfnCcZHcNMFqEokzXULRhPYPa3aa63
HPk2x3dVaXGTx2Szyv5y9EqMZJRhIwvEE5mIMHXTiq7eqry6h7AfEFUyRF4mgniob+ystwSdmO7y
78Bs91B2HajGB0/i8VItj31TbERa3WBAxS4Rdz3BGJy0vpk5fk0VYWXlfvbu0C6PAbcxvECi3KHB
z6G18vJDO6uDMX6JDai8KR3GTxRTYnbAL7xtaiuz64bHij5m+CiE5Rc0GyMr7pA4F6pCwVh9R7Pi
kmmyx/SNPZyAN0lOr5q13SnsuMff7vscNqJwXZMdiJQzxpb7NUdPoQ2krHH3DaBGEli33mekQBfY
X1pIQkna1GGBGwoieQOLP4AJvws88pXiy8AVyYl9AVIdOnqXD1Dk31F8odafvjTsNqbJ2fGNjZM7
1cpzLuu7vK8ivf6Ebek7UEEou0FXQN29z3y8J1XYR9AXlwWQrPae8DJkY76Zdb45rgrgBleodHmg
egLSQ+4La1WAPueyGcrvaLJy2ISKs7TihwprDV1uZEazlYuC/TLZVpAvY07pl8bPNkOXPmpMbLY9
/fK6bqBDKCx+R8OZu1TkrHHytpRqO7CaYr3lAxxrcidbXCU+bVrSL31rPuXVvMviatNwHNed2jUd
wYY7XpZw4vnVV46N1sTt2ThvRjwBo4/txdkdgb67w+4RtGWzw8zRXVblod9iyAYIlNgv70c47CQs
nlNbXx4tJv7gfsJdawJMVtlMLP2JkKNtNtyJZYjWCjRE2gGUbf1D6jXbeHHeuVO6iqoFcPgymTUa
sgbLKdXfkZW13EEmlR2UKS6QK6bvV8AbFyV+ZtpEBdlS6fNC2TKC3g1GkGqw224s7ba1modmqcpo
5J6IuqGJt42yDwgfwNBBtFXB6w+h8ZWw3GY3OETbHTWt3TYaWF6Aw77FV7HAW1gP35LZPPcwowej
9m5ghC6CjsGwgHZzuevTtoPHRH9fqIoPlTqugkKV4TSWL6qEL7OgQp0THJvwyBdlBGCzxAgBWYbW
U/m53/flziuMOyB2odqruLJb2PHJDoLQfTb0ugjIHEcAHqq9SB3GPXhM3zu/bDB2V0WIn9vWjRdl
/rqjNfT8LfJhs+q7Mt05es0Q8+G+1Xmy0ZU+w9A7TNHOw6Qdzwl/b3zJXxdg7kvmKQSloKK/JQGI
AzSfwDW7iwmeef/uiMha9aiRCYahb7gN2V2+wKZK1i/EsHd4Dsxzwcuf1n/wbUZwxhFMcNyEfqXa
RKFGnWMS7o4ZCO9MfVbH0xgOtb+1Fuu0ivPA7lwnNsfqOnd6a1cGJxYkqugxKwTIz82ZAKUYzv0A
jwLNXrJsSCNt6Kdx2EjSfNIqG4Ni1VfwqO6Or5LyNKTFJxLnZ6B2btXsvqHtg3qalMEY55t1yTfH
bYiWgI9pXd5rWm0xh/HsWJZxijv0bkQ7iwwCTx0k9iUyqh/QDF5ALgvcvwiPD87a60PJkvN6xPzm
cdlQA6zMKSD6Y+gP9mnSn/0Rtqo88PPqkCUyTOc7rLFgVJg43g6PifB2DLMrKnDFKlVhrvAYSsR9
QlnsGIObQ+6Gbv5ST9U94h1fZOpdcSGvklldAYO9MPGI+X8w+Jh1pFHj4LooiA9X3WY1Yt/3gGn4
/Bll6zA2gN2CtbfxS42hfjPKNXEFRgugFgMXn/JHHFnujx9IYmPV3lk7+3PQFcVF35UPuir34Oqq
VV7xrj2rxe0v7cxfsJQn9Ntrg6CYoqCK8GRgpbxdIF2Ok+wgFwyoH9oZ/CgoQOu3IZCPLa3Y479/
s9d243Q5aowVwxv5TOrTxGbauXFIVr/aqUpfDa5D1ctYaCd729EEz2A97JpGbQnokRJ2jcbbzvF7
n/j1I/35InxfQHxgOFzsbz+y6RKv9J2qdtNQBE3p9mJBEGsTo6vY4QcoQ8B18YUet7Nm/jLmeahT
RFoReK56NUG/qLa1xGZBeBQjpNwjaYAjPI6UYiditZvqbqO8GDYd1CtFDpbQq9hfb2w3AbdUByTm
pYGeqh8cR805BhwJ7BnIAz8qqp34FHPYbOD6gRG/r/ap/el5j8bRGyqnnc55BFrvHXnx67Tg01ti
5JGklMcZJa9U9i+ccMk4zrUUwRQDYUicgWslOQY+DNjZ1hBjZADCJ9skP+/s1461Ww9RNHy90WKJ
phm7pTufweYfH5859fa6KS46ZmGby8tdlaDQTT97Mt2Jm5XZc2+mV/U63i0ACv/96uJ/tZYN1DxK
SGYExAVvv1iMGAABN6DWDnMZpE11MS/ejnvFA0HWdpeP4LnHRzb557n8NMnliiqypy162J6D6QSu
iiKR7yq4fHFIvgcCdTWP6DnZeOCNvjz2nuU0gBNL3iFqX4MN/3T7laDGHKUnEMC8vXAg0chnkXO1
qwbxuBC4OIgOU0SzcTYhAWiEyH5B5ewXb28NjdjUXzcNoqwWihD7koUwkr4WN/jnAx9NxjvbyKvq
5c/XhxQrCGw0olJO+HKRN0K1SVftZgcSDC0x81DMMQTgu53hZNPZhWCw3Rh9BUfTISVsl2ADOcYG
DA71fBVXZhKfVUe39XCTerDXd3dDVmw80BRp2dySNUaSlP3CCm+HEVEbbGYHlYwBPDU7q8eoFDDg
V7D8MDhQUiC/XfYEqGov7c9/v4T+skAZLTwIk7BjQ6Ty9pvIQepkAmzQTqbi9tiNcTrueXwx5nRb
UJj5UrUf3XR53FGWhe/XpH0nBu01KvJPN1vj7CEgTZcQR7y9BFnXEGYxXEI9q7Cm/gHVFDEUj8cu
mzl7zrp8g6PIz47ISAwJvOXVNwkcCRERL8cuG9D55p27cvzUby/JQ8iV1kpDL0H/NN5x5VM5xnA/
4yBzsermLk69G92qrVdXN7pyP5sBX3XWX2mkFmbeO7LXv/hO8O74NqAHw0XARv32hkwNjwnEAFh9
aDw1eai6z7JEB6mRFJ16tzin+rzdr7gWOJhh+VfvpEiK4xv86eP/cgEnEpWGJ3PRIARtl60gxkHO
Qta0g1sS1fzR4+S1mymBQ8JXus3S7pCN3ablD4XC8Wtd9oOco1Ih+ms9PjK7tn06Vv1EFMFxXfvI
5Wrqbve/qTuv5biVbNv+0M0dQMK/ohw9RTlKekFQLuG9S3z9HWCf20dVZLOO3s6N3g8doZCAAhJp
1ppzzKaPcfx6dwQAUrLiH0s56k7Ohk1wsHl+n39VzUGSyH+nBZqjUs5/LPj8LyzjmCtq8j+XcTZt
9YSD/s8izvPf+K8iTvAP+iNJ9ix+qYD/899FHOsfm9oJ5RjUQoiTVkL+/1Mkuv8wG/KnfBOO55oe
o+a/ijiIFW1UX6ymyBENc/2jv5AknmzhDWpAPj0aDx0Nmjl5aigZHLsZhjJZBSw4Kiu20Zx7WmP/
x/N4ZR9oHatjvefLoMjEaoYWkXrLyRyfT9Iaq8hWeDbN4b0rO+NzA6HFIHadvIFm7pP3Mfye2wWB
pKRBWuKr10oj20kbqwCRNGuxSRbPeKT3qLKQei7qAVO3LtAAmYtrp3SLj3Gm8+I6c1zacAFTDQvD
GKeYTXN8TRAz0mpnyZUXAwtdfC0i0/ww5UkKiyCbh4OevCbdxkUffEgqVqrQVo6xjfIyvW4yMwNC
0GX+vT9YwfCvT4bx/j/Sha5PB2JDgFqOmYgy2vqS/tggaZLinbwy6cRHYAPK4M5b/A92+Uk5DLp/
j8tX3sO63/5jrnlxoZPXsMR0RKeOCzVqeNR1ddfkfugyV7CC7tDBhvhqr/o2P/P7Tt4+vyug5sFI
54iIW/rU6YLEYcAraERhB59rM1bBtFNpXu0Q9kR7eyxq9Aa9d2ZfcXo4fr4qSk9SMiWiIDY/x0+1
MdgmBxPe+cWiQVEFY7KjNEaVQBfyXYMkrgw7zpf7KZPLNibCkCXArukFmmcDtlbV/R/PXbKwWdQ8
eMN80aua+PhWQEU5kyqQiPZu5dTbcYidWwc4Cn5Si5isMKnAFoa6s0H6KKQoW5uj022TpIBL1JgH
xd4AGHIDPQjbqoWd4hGkTvTebrLhQQxVoK/q1jSnzZipClaA0EIf7BQT/75pIRdteh9kXDiAv9rE
beV8noUFpaSwUtRBZuM539fpxtgbUA1Gim04ondtler3tRrNcjNLovXCZnIoetFM2VWV0wWhx65l
3gVOl35rdGY0Z/bb61A8fWRo/lGEe4iyjdPagoMSaKkAsYTgLIBi+G7zWbNSf6exfy516nkHfHot
z3F8fxU0OoGx7lD++P6QSXSuShPgpK6Zb/BDwxbwu6G/gd6WvEt7A1e1h5Ww86RxJwA/7QCutw+U
UJeLdoS5BRRBDDc0S6orbaA2wJCXbufM7s8lBJ8cQp4Hks+ageoYHbv01j//4059qKjU3zq10bAz
D6TZZFjLF5Fsq9qgdGpTUDi3PTsRmq6XtCWSQSQACMtM/2R/4k9E0DQ2vUg4h9G9k3v+r0iC2QNV
B6yQmqFAStcYcX5RaNoFQIIz0scgcwxPVmtln/rcWvFbItKXzZIAC5hQRUEIcorxU+LJgQlh9YBf
vD3Tnaxrz3cd+BzXkJ5yYHNPfDBGw+hfbF7pVKcfal8jZKnG9epvX+bFzMapxZRIcR3HNWyAMcfv
Q4NhcVFhRfycMvnK4UrsA7N96qu6fAAJCO/HS88lfp+q7dffxofhM7F5tuHL0yQzFFyWkEMhQsPQ
phsuZEelBydonArWylB/tcHnojJqwWRvu6ojygIZdksDefT+DqvMloFb8QwONOxGnLUddfz7bZi4
7C8qwRyrLKru1rJXyRCdG4OvvE2HvTnNLpYw4khP5s/CyZF/ObUIM+phl7mbVWTxTkO8iS3csGGi
bPvbONHIjGSN0SHzKSGMGZLYGpjaXZX7GUQKH/u+8mJ5ZgP/6r2xifM4TnGEOD2+apJOrBgJHtq+
GL7tYIhLdjvq76/imoZ0HWmyVWRJO37QtWoRFQetCFVq9hyLpiKUtbQe3x7Or3zrfOKSr8bgm0ET
d3wVDy21CRdXhOAtC9K8u4yTg1lcRI213AFcVheWTaUWDFV0+faV1zd4MgWzBTVcupmYSJjwj68s
Ea05ac9AsiH6ExRVxXyxjDfxQOgNbbd+rm4pM4ovHmYZdAW1Sh/evoO1zfriFmxLOoZD5xSk5ckg
Q2FnDASRsuJMqOESUebbNrXjcPFb574A03VZo9WiyWaNlxH7jqsISfIlosoZSKzXX5n5pG8dpSOW
2245ZxZ8ZebnC+N7s1CdeOap32Mwq4R9ug+s02vN+8x1hwdqJg7tB2rEN35u1u3+7Qfy2mBgMVwn
NjZwL9aaGVu1VVomYEUf/UJTdMu1PYnqO22mfGOaVrdNsAXc6s7XX96+8iuz6tqhZoUzDVMyvRwP
hkANq2TbUnR5GzZkrcWArCfahMpuibUFkbSruyb6+NdXZQDiiaEWwax6aigF2NaO+TyoDWSg34ip
+m96iqIR8qlB5csxkyHZIJ8rDm9f9jnB7WTo42igH7/Wrdez4PGvxaxGEb9qgJ7mNWOJ+MXuohON
NA+uWzZXqqwiZ6dwo4pdz37sqgakPV5ZxSB+614LlrjCXtRFMxrG70RGKYDGTPnU7bICz83gqLSG
GKeX70lhER0C77uLQhgvNWRs2Hz0SyrYensTidtHX9kFQuaZ3c+FaVO6v4Q3pm3wiUtHI5xCXXXd
QXVz9rpKigsCmAONbtx3P0l/hjyEDNa7S6fB1oeVWFqFQ5m6Q9h7AyXQOchjILBzFrQhoks3PbPm
nxa31tWIIzE+Nz5jLF6neBILvf7gIHQNi0D215Gapp09mwLz+6Si/QB0bJMWmbFNxny6ibJZ39he
Im+DgLqyzprq0tdDfZlCvLprekPej9bEKfPM6345yzB7E6iNSN+05elErqWDGHaM1UaiqvmZMptt
tGjOGf9fmU79tciINoSzD4P6eEzZpO9qXjz7rrjmvFH4cbGVK0AegSAYV3BP+ga3jkU3EzUTkcie
cebM98qyiC6AM5+J4YBlcf3zP3aq/ZQNEI9cXDNUbGH5QQJMA6nOOBxfe+Wcp/B10m5hqnJOfiin
uMLg8IxANS0hpqpCoFSwi712hpE+fVEHl5hW4FlKurR+MyfvZLcE4IjXSCN04+XnuGKuTo3F2ARm
bKtQp7l55lm8nEn5vomGXus4TCynKRrIG7Okz1hWi9JjdSiteFcCfX+sq0ndLTowL7VKHyGmuWdW
1dPqJl8E9ixz3bdzZemftl5iG6V8gJISoXTrHHIYRveVO00H6L8rw7ZK4QyO3m/KPrDqCfu66nuj
unERZYdRjWvtrwc/t2NzduFpsDF/vt0/BgXtIY1gvmGvJPxxW1S4NuKyP0ePeM6JOp5RbUY9nC6f
h24zsx6PvbiT9QQzUYRzLHsYhxOcXWDkcRhjUzoIRI+XQk8rMK//upgGTL42RQSuamBWXbLKaXID
S4BtrtqZLnWKaTOnAOi9xTuUTWIj5LT9M6iOl7sP7vn59CkhZ/LdHt8zOK+i6ntKBLgjvtusATV9
jB4mbq/nc3uJl+srhj1seIwLuTaGTp4PBNJKwJ1n104kwf2wtBgv0tz61KCn+JRUBZsKesvf3574
Xh2L/joX0J31JUmXx7+wg8Djt7MhQtnExpUROSPy0syg6l7K6osSwlkQF1X2hvRkP9tk+C9Cq/NH
cMHIucLEceszrI6Xe6q1JkOb1qfEwCdysvIS1jAPE4epcK7oHompZsHCMoaJoF1TFskIic7sqeT6
Gk+GJqZ0316dIpKZ+WSHbcUuBYKARy+Bgr2HsqqTcBkW7V0VxF70h7Ge45kIDztZNpUU6PkDjubT
hUoi5CtFUZLyEOd+327wuM/5Fq9zcvDcJZ6/BGjjQRe6cZ/e48QKkn0PdRRwMWSFc4ler8xo9jp0
OPcEMuAXHb/LQijTgxGLyWY0pwewXekFKdXIj/KxPVStnd8C8Us3ypHQfs6Mo/XfPn2Ea+3juZrO
Qzy5tptWQWJpD9eiNcTvk6VzfiUd6RmbPi161CFiTEB/B2g62lQ5zi+MmcvHrPXTKFSO1ezO3M5r
b5TaPmVbipsBy9Dxo0DfHc31aFI8ssvk4wQfeEupN4iQ6YoRIVADc5ScifRTM3Vg+JyADVpUY0n4
+/ugMW1TMEMtjxv3ZGQlujZyV0Hz75S5fB2mPnX3HWDm22QU3XJgGxSVu9LN7Ou8a+P8kPmTwqeS
SZqsb9/Ky6Xf5r2u5WzkDyYniJMnIqIu6LxEUc4Gic8AKbezVueOJ69MmK7ksOrTImGjcTqJlT6G
br9iOkF2r+rQadKYLyb1EG9V7nzmJ716MVZTChCYF9zTbOqywKtDX05wMB3hLLep/9SXxZdJzubn
v354FD15ahZtSeS9J68x8xDVmmr9sojavYwRee9oWifnRAEvN4i2KzFE0QGm48A57fgdeXkyantY
pz6wxyFequnzQjTLcokxznxyCRCXl14mg63OzXy7KDOFbSLUT4nHAjZunz/5uJBE6Dveb4xNDWIr
Nxk2/GOEVY2VTDaV9oz8w98/nBV4wOkQw7l1Gv1KpdHxtTWyncGYukuwFISaBPgz54hXlgWKhjYF
T2m6FAROtq4EvlAFgUIb4qpyNx0z6iGRnfnJqmIPf+hZjN3zbHkyo7nU0HgNNMds+/S828QENbA5
XkdXxeRvjMtXJDPN1lq64aDaWYVJEUFDdw1Saay+v4xBzuz6bF7QBk1rkFCWLJcDNUgCO+DhuZ2v
9s2amRJwZL6shHVjB33Z3aSgOs/swF/52F3b4XuHsokG4zTFTS7VbNYeHrCKExTH1Da5ENrQZ2bZ
V6+yduc5J6OgMNYdzR8bRyjw6PdyzroV0/1Vuzhx6JntOdrTa1+5Y1oU2XzquS9WtUVliT1F7MG6
Kgq2qKmgWterdSk3C/NcpPNrF/PZnTLInuX9J6NsXhyjaHMNSjUu4ptkStrLqqO+ZIPLPnMMeO3p
8Z175DVQPWKxOn56JOo2U9kwvhYHdnVptt0lRlz74e2P85VdpevTQ6EoTQWPrs3xVbJYe6CqmVLG
xOs3HALaPbEtdJa793NXbtMxObf2vvxdNG34ZlD7oX01nJNRQUpmCxmNw5/ilBtm9lzfO72Yz4zw
ly8KiJPlO5jvnk+yJ/tWk8BAKh4sZ+NgkDYkPKgDxWJ6O9OL1eHtZ/jaL8JrTx8Y2SvLzMkpYEhN
4B2AoDac6xB++lC3VdMtZya4V3ahVPUsBoS7DnbprD/5j88p07FOqqhUMLE78aPNMQLPZqGuFreZ
LobUTkJCZlr8Aiq9E50PuJ8WNQkeS7CtnRYvUKoH/FGiR5FCRI3ZDj8ygms+oOAqb225pJ85aEXB
mZ3fKy/ClRBHODnaa/vjZOOXj/Dbi4AB1vXxeoSs6Lt4/bTaNyP59e0X8XIwU0yQ0kUGzF7dP52S
iTijZAJeedMZHn70kmagJhNpU1rtvK6ErUIQPvXOmZ94Kqlmi3F83ZPfSBDvMFcVQ1ooqpxOaz2l
qxWeW1lwRqf+oZyMTyMQHzP0dO/eB2P2BOhlqUItsmo/AnsOdYb88+3H8a8q5PEaxY2tjSfOLsgj
/JORWbiatjPJF8QHxE390OlFiE9GDSf6iqqLk+ISGGW+kQAHfvsdXyb06chFzI23u35w6rEEbt8i
Vi1dMvzwqwzEqlHj9T/QBHTtC158zul6so3P68RbgYS3unEzjgodZVQTE4pTuNKbCnI0ImoaBBbB
Y1EK4BXKEBvrLmizqzFYFgAZ/SKx6eOFrIB8wBPe9nNmGRsqYMavfOnc9xTNOfMu0zQ8UMPCtFKq
tvwxViaqYQAOdcLGpsaSiFN0xmxEZhIWoInhDWmJWiir7trb7cmcmUJUI/rRctM8xiFkeslGRUvV
8pxkfU1psdEbiQuz3GZLNv2YZcM37SNGafmLgXPjRaj9tkVKaSoUXhB/9rw64fsj0B0cRhSYn5t2
Kv1rZ8KIu2PPRtcrMWZy+KYSr31YD6b5vRdm+T2geAl/I48Ne5/xTOBXzMTDkHwq7I80ihV7mbFV
O9OfMD0VwUzgUcfWmYZ+Ka2v0Nztn11XowGendGGEY/vOsydcTyUdSm2s2ngfaV6SNap6rwMDEvX
Lz8aa6gfXQoV9sITniIsg5zim+oB9NBAQtVkdQHuDMsr9k6ZkvAk07a30R60hAuQwL3mFtAUCts5
rqdD4sf2uBFJjGUxbpP8fTGl85cOHccXwGIPVjOkl23itubOj8iqweFo/sjGpnqMArG8W/K0WtM/
e+enP82zhctAqOod/sUazINtYcO2cAShZdClZyIA13redsJyaKIr1X80x8Hrw9zrzM9URqwF9Hns
o8320tHcFrGX1bDsC32AJJ9PexyeU4yuunf6TTHW8p3Ht/tgtK5G0GH64rFPtP8jrVubZuwaYABF
QAN7mzvyGonyshFgLvX0rTOpl4ddKYxPeZMWt07v5vGGeL1ZEv5gWsXVQPI644xsC8BAzyacEcDZ
Bz3lEuvDqMybycVJhxfb6O9GneTfs7SY7nLb679nra7SSw9PEMx5doRLObsMTtPsPmAQjs3VXpo4
IbVarag7zOa1rqrW2zkuqZxhbZGutoddaLg7w1pUuguQqdUbrNoChVYw4DGw+8SIt1NTR0/2vAgW
x8JGi0J6MhnQBiS0MC7q+DCTC4UFyFucD84oAAWlgVsD9/EHAovIG2zzw+yr+WeJZ/Bb03Rmtl1q
cvvgMJVFEs5ZX3/Oi7SstnnTjaRR0MP8ToKFUJu6TNphUysbPm9XWLZ7mGkSFWE9BWW7m91EF9eJ
0TCpNIG5FBdEfWTrR6itx6yFaREWprZgWdB0X9Vk42/iOsqP5sDZMxykMw0bmDzTFSm6Hs5tiaMg
TKci+VUFJuJpzxDRF7dU1U2p/XRCSxUF3wA7jV/sys95bwvFcPJe8W2HFN6ajO/XMLE7BkNxL/Ji
rXhRp/xIYsTyZViLFUProkUmPqYKNvCa8ngb90v/2VhBFARyON39Yjp6XDlI8qs3xtG7hCkbmGCX
DO8pEUBVgPRfMupsTkhJs1j6gHqhUdivtT1eNSS6kTOjW7MJY7MM7suuyn/0yOrHLaGj086pU9vd
qkRMD0ubON8boszujalq47C2R+P71Ay5txV400kxMhqD9BmWKRxqSfZ7aB3jEdqzxF9ud+oBuRew
fKxKnUsU4ERKjVv7SMuranHtraRn837yLWqOsClWolLSeVdzvfTt1m7s4TYn5xCggT0203UkhmLe
GmmSf1TW1PgHKl72R1OSwRHie07fG8T1fuf4RpU9imz/SVLnf0z00H+w5TgvF3jIZU3BgK87RHLV
P5JlFD1PQCTPgRa7I/SCwDIFOpDxYYnodzU7+rH3lJV9cK0l/8LMHfg3hs2xOczruvrRu1EWX3iD
aDC4THoFi7j5Jz9vlmLfGCxWMIqS8UNr0LDbcXil5dLoQYlrAVjC2w0LIQ5wuqxcAWrBJcOnWWkd
1vk83iRRP91YUK5uMQQaT53ZzUOoplz/JFgD+FJaU5K+DJw0wehml+4S2kEcfMvweZJdkU/tdcyi
jVNqLJoNAYiQISS5Bndgz1i3egco1YXULjat1IqyezrbUbtFeISGLGgqsrJjKpgpWiPm0i0hfhOO
wcVmP5QJLbH6FuDOwAZ5wRMXIBEA5kaHlc4nVXcHACH+NPlLKw9RJw9tGnVhbqn4Sk18cFq0NDyh
zBQdMwA5HbTVhTC3FUNQX5AbL+46N4jJkHds9YPgj6LbLvYk78yoBVlAf6u66CIHjYCIy+mHvdiQ
CDLmyoqGAjrobWJgdNpBALLh/fmti/eqtqORmMjB/+5WZfE5d+sAHJ2qFijwCWA3oyniL8sy2jVx
ifZMJ7awjQdZLNSpFzVZ8aHvLVqXTA7KJbnHk0CoQBCHwmXhIP5Qe+9m06RNSzQM/54om1iGVeQZ
N209VwLEgiCAmFCdZAO4rzcOUreTugDdF3xpSC5CWAH19mrQrssE07TzLVOz0YYRxeDoDpBvsSVy
rwgIsZIdw8Up7ft5qojOxXuHnk8hl6s2sjYIY8yyZfC3ken4BNoF/WrFtEWCMyieR3OnwMMNNxFv
7icQo+krVU2ssTqNPOxoS4pDrk1zO7SapnhiT4gkt5iCjgE+2gBKTGeynvSck0MVs+cTG6SNRB+4
3rorTYXPzBsNATgIN0iJG+mG4F6kff+ePNT4Doqwuo9j09NXZcfXKzWSX7YD5vy+LdtAhfOYUoH3
R3SPm1R3+hubP04gtZPBGYmMqYWaZybYAuuGNMANe5XuQelcfs0a8A5bwk0yvJmD693lHaSTAM8O
Pe/Y2A51E/xOO1c8DZL2p0Eom4NWElAdyihlRngGVbmXWM3HvUUuJRbpdup3sRTIYFqZkEZJB7t5
n5nROG3qWjrLA99HTEpOryLAFXyHGBWU8L9OOovzqzpNy5ykUHscQz8ZdHoNS6pF0QK1qMXpA93k
MnMM+3YgcNnE6dLgURQm1TRsF4Nqbx0stEQLElhQ7BonD6xtQ/RZf5BCDz6JiGVSX81+mrFPMNJW
7UUEj+QQjC1x99kA7zIQw/wpb0X6oUpkMOMbKAWwxQ4WYOipsv1kVFZmbOzFGU32LFmRhk0fKFKY
nTTT22EMske0U7YMo6AyPjuFpz7C0ivklfTm+Aqqnrlsnawu9n0WaLbZDJV3IPbYYlmRn14AaZ3S
K38cptuSChrnyBnBAUAoayDBjeShPhxxlQy7zu08aw3VC8ZLRvt8UWa+V2ytYGZck6LsEdJtmAVY
pK7wbuCpBX7Ivmpg+xKLQG2miVAZk5R1f1/pMfo5jr3yVugcvr82d2R5IQGGp5uy8uPfZCpG3Bub
ldscl9OdE8llvThyB5IsffmD1XP+zMfkzBsLSflDZU0OFZO6eFebK2ewllH71agDUFLSzqJdYUzN
oZrGDHWDhGEYdrUJL02J3t2puk0TTvJ5fAfvt+fsXBu6uGkXsqp2WObNdlf3c33huRXpifbEpiA0
tCOXfd6Bq9q3bpHJLRGYkcMXNmQphCtlDtu00OmwqyP4UC21OdchqTgHsAJ4ZPmMwL65MznuQAya
cor9BlQyY5chGaMZMcVZvfPJhhu3yhxXGqfZFAVxhJZN+qa1Ylr+j1razAJlrxjWbLEItYobcqtG
wvPoyHTyTF/staM9jXHPpjG4ijZPakca7VVJ+KSi8SjjQy2y7peXlRF4QZuU4jNnWYobL06yvrnK
vFAuYc04Ln44wOWsyupZfpqqCuMx6LB8pR0cCumQ5VjIM2fnV4RlgD5X1RZSplVJe1Kmshq0BjXR
dhvbzfrQ6McSs7tY4Gn5+fwziovpo4vnCC9g0XyCElXfN5pUlsGRnJ8EH3g4zY0YNgDUgAksHg3o
t5/Ia8UO/HdrcRXFCAba4yeCiBK6Y1ejKlbc5TzGREcGMwyOhbS7d32NNmIoK33mna/v9OQ9cLJH
aQWgmkbRM1/2jyKUp1iVGMlc1aqGazHjncTmlQYA5oJl33kuZW9/5cE31ZydqYC9vDbVtVVJCqsa
59dpRRQiKdHtJddul1TTBCM2tBuL7msnyyd2o9G7ueCA3sET2bz9qF/pgnNlz/dW1w2Cr9OciCzP
CQyXE6NPOzUi/f4nSZKUNXSMgtA3Iz5737mMoFN+R8GaXcXG2JGONke/XJIZzpQ2X754bHeoQmih
0QWnfXj84udEBFZFcDq/dBquOAQV+PGjBrNtYMVhCf2N7vm5bJmX7RWkskh2aN0iZAXUfXxR0ZpB
Tm6ICC2VWldYXzguLOyGiKeLb/iD/HDmkb+cXHjeAQ/cMtBWUHc5uSBU4bmpkU52oqr2VY/rX9lR
vllm9pysbPDIt2RDsV7StqVqmYmBhQXpZ0xOWVPuF0S9V+Y8IGayCXzeTNJmb/z2Tb7yUFgMGRhI
VugInIoAJ4IRIVXiSjdHqKJTRvEcIU6cWnsDBujb13pFQI5eGxg+YkOUh8ap32gSRl7MJVQ/b6yq
G2eWBv6YOeiXjQWTCypa7Dkk48KWeByWWaiDFRtQBgzfL/3dmXtZ3/bxLMCLoX6PNRm5Pjad45eD
Jg8O1apFSQLAkDelKDRhG/Ui7yayN5xt1PseHHGolNjCQItvIdmxzcKY4f8UwoCHcuaGXpbgwZcj
ljKw8COCfvaB/zEtJZYv6l7jd4BhKndNvtiI29lu1EvmP8ACpdxdxPVBVY3PJn3RROFazb4ZovGi
TVOQXFQGd0PdRdu3b+zlCFnvi7YUEirsMKfa7FbOAcGmjJA0JwF1XjoDM53GSaV8cZEvzTmh4ssp
EiksvQjsJshi6boevxhAhUbDgKSpToTqo0ZtCey277KwD9YDgtLstdMVN06ogpzOvIVXXgIaIRwF
DIm1vbg+jD9eAjNP1UFXAtLQVPm2H7H+Tpz5zgy+Vx4pQ49vAUcNfuwXujzXTRdz1SjGHCA/Zkiv
37VyMfdduXSXfk7Qzpmf9XImYp2jScaXgrKZrcDxz8ooWiBzYqEdmlbdO4WxhmiX3sbukai9PVxe
uRRmejBfbHFWUezJ1D4WsjX71bYT58OyBbmS7gDRUf9rovncBLv+WyffME5UN2C3S/OaH3b8syAK
g/uMDbYOc1xcu0NZP8Z2AccXaIN/G4NFncJITN1NEQjjYlqTj8eE3Og2MTb40bPN4FXVld0iyWwG
sezWGOi9O9hrJnHmTVc5gtkz9/zq45GWh1QYhSot2ONbHgPyhZXia6KSlf4qZzHtOz044D+X5fLt
N/Gyp0PDmncdoEjkE2Z/e3ItHHZZ7hM1SQPbKO5bErr9LeFI8880bssOb9uYfy1dM22v0tlW9Jdk
Eo9PjYyzftcubQPkokA5trVoZsiHOg5UcGY/9KycOHqF6Cl8ZuG1w4Os8dShaPVGF+XGEm8WWob6
USWzAhaP7SMg1jehTK7EqPODa5bxdOhnGehP6I06tMWZF21nzzHmDWqJFh0Ic/y+qRt4wV7dULeG
kYPgnJ6QuHOh9wfbedKq2hRlK6NQYmSqw3mIyumqcKz2diiSLoO3quZdp4x4vhRDBB10Fsi17zp6
FvLMh/K82p38dExFa1+cJ2B7p3NNFBUcXquIvSCbzcMkGjFvc8PPvlGJsKrt4g9FuqOa6GXbDFxo
vWdppRKGnFDfYghCRd4klRiRtLveh26A5vItp/3wwUpS/cPzUkqJhCwSlOb2vPqQXdjwLS0qfrwx
2uCKQDXGHX3GJP5btQzVTBy3Ad8k/6O/cTzuGkDpGbvgeCMMDnxB63ibutXTGRHly+MNugJObZbD
Zp7d5GkuFE/KT8yoR0I6RPVNWgzBfOjKlUmag3I+JIsvlk+6jUoK30lZXKDE64ZNMtTVdqzpdVKx
cwKxJTEaHzd1j0juRgibyxnJ04slBV0CWB5WUF8GjnOq6nEpfJszDb6NZ6bA+oduCQ2Onbu3P/bX
rgL2B+4iixdf0snCRYXESflYKSkRY06FHFHBZlzSpD4zal9Muaj7pYevmhnMW49Rx+9WrC5r0OzJ
ZqrreOskrhlG1E12uoDXfUgBSV2Pa+9o0812d0XYRebs3/6lL/YH3AHPE0M3KinjhfBnIgfZahbu
wJaV2He2UYUeDrWb3puBqxRWP+9sYQYHSdvw3duXfrFuc+kAvRSnN1S0dOePf/xME34wEkGndQIR
PuFWuaXjGL1n0jEf5igrzhzaXnmp69nYW21XUBJOoSkRXzm6W0ovPUBtGFv2T41D/8wb9V5eZbV8
cyJaPZ3rxvz4V0Wcz/tcjyD43cJ5zChagy0ObGr7LbuGeJd2mcpoV8Y4dBJjKEdgZ/c92HswX1Sa
mmvKauN9lXTDD2GbeR/amr6xN9jVcDGS7P5oee78PRLxwDxQdVTbOzkt7xG6ybvc83pgRFPiAbBd
KovQEO7021wTsLwbsgwA7cI35fLxiCnaNEZXcERyvGq4r3QtSEpGOUn3vxTiQ4JYMPrl51YzXmC3
cdW+mOY1F5tXVIQTcmKIyQK5wLa3i37ZUYYu7G2QKWXvWehB0yPPch9lhCl721JnfbDpNFUfK07H
+nqW2YI+fR77ZjcXuME3fTfnZljWwPxCutzdFxhpqbmNVQ0aJYVERyS8O1Ty0GegrrGQWtW9EERA
b0fd0cbq+FgeFGIsLBBzHn1MRTs+dbVbIyQw0qn7WtOOvnS8GuwaZ8Kl/deU8VfAlP9IQzlipvz/
hr9FL/vHh73GxR3Fud1WbfXjR3XETVn/xr+4KcL8ByyQ64CtkpzC2JnwQfyLfitM7x+OrezeyL1C
ZoyE9d/kFMv5h7PtSk5ZmYgc4f4NTpHGP0wYhrMaEADkMnH9FTjlOdnvv/cNtHcCLFyUjzAdsanj
NH38vfpLoESp1VM72GIhXiyTxR3uY52xtRma5lIl5aqkUijtagQoMGCcEOpS0BEVsfipkycQQWXp
UlyzOAbrd9Pct3V0k+HbaIKNwXaEci7j8ncx64XYkKFUfv8xnSySjkP4iZUdXeLwmOmiF1bJh04T
tAuaRyXBhVogo00nntttg7k249hYCWNm4ymLUQ3+RxtlhD2GcRAbfXlLMVz2434gMGb40MbpkL/T
ahicL2TV5HJXV7MFAMlL+IBZXo3gCSFWkV7ZTuzpTV4Os7sLipmM98xTWb4nWMQwrpTsBPEpY0/u
EmiN9ncUi649DPRi2w/s9YL6fTBMRn9fu0X+VTSV8BAqACK8MAp4cdvSd9UTQoah2USTrOkSuUA/
aVz4s4GuJ+LgEE2t3Nq9aLqt05XNHs6F9kJngN25L5lsq3tKHAZ5FmOdevuAkFZx0beFRU0/tcqW
NlMzuGv+BLU4YMbORUeFOtj0dtPXWKMGdyQnIxPxdvad7EvnZ/rWYjmg4dC3829C1JhsbTVk5V1N
tpl5jX5IfRT4JCsAf1b0A5lflx6sOamnT7VjJNgCcC5rdriEvyzJU2FQdMfL2eb+L1DmcfolmO2l
vfdqFXTXlP4sdzd0VVDt4tEbratCN/YDxDYQmzaKgu84PKHA9vD6CTcDPPZeVI4X41wa6dmIvIfk
nSyllyGOiGHWt1hBcPs1ZrtSUXznG9SC8sMCltlC7qrGjz2fWrYvqEYxUbbKe+fJCP47dq5O77Sf
0Qfmj6AtK1JgfrNG9P0GvfL4IbEqVEuLRzVvk8VGe09b0c9QlMAlsKZdNxCntALNJ2f6jq+Mphko
tFaHMQf88lCilNmbRpIHV71sACZmBorrXddRfrntS1/ACKS2Z0IMFaazi5MyyO7S/8veeXTHraRp
+g8N5sAHsE2LJEWKorw2OLrSvfA+YH99P6GqmWaC2ZmHte5Tu2KVIiMQ5jOvQXk3OwxGTirS6/VD
LIowJYmop2WTJl4SvRddYka7yMNRErsP1yAu7xsEE3R8s/Sh9qwjNlQcG73RLPchV6zSnZIPfi7q
0fBOMMgc54jDDN9bj+w5Orp20h7oFcPxSOIqf84FWAJ0R4nzNhFK2NUBPhraCxMZ7LKZZUZrXfcn
BImdTrYwY5zFa7alUwvtqOxXIvAw9Ft2BM7G96TV64GPhn/fsjUdOPenrhV0wRwzG/iEFCenbtf3
fRru9XFQjy6YM4h69NSSE9rMMdqJ7TJ+bmwzLo5aamYfeP1qbectU9NsG1aGBnjv0uWLBYCVHaBy
uPSUk7R3OZIF88bzGsreTZaIFCVf00Jiz0wIFyYAGdOmqYTxias3QpuoFxNCxH3r7c0QKNOnLK90
4Fs9vlWPiab38S4iDluwbAoRDDALQ+8OKeZV8be2W7DGQOV/5sgtWubtlqkwfrLW4/g04T3+gV4x
RhrjaBJM+M0wBEycKKQsvZ/G2FT1yR4L22XZiybbpZ6dYcPTglHbR4k5WYehhBy4GWHLZ5u0NrJF
bmDelG2QTNXQHQAnG/nBlE0ukk0NXc3cLYVn1j/MoirvdSoc1hP8wa46dMZc0CGeZOlvmklLfi6t
43woECTGBQ79SnGswG9ZSBZEzT+is03CrNSuvxb9aMTKJReEStKgGvLOytFdhmAZz+mx703/2xyG
1Sc76litdNTqCSKysajCxzAI9EB1LT00mT20eyNqfX+boPeMDqjv9nP8OA61bT6kuSYAjxOnmF/6
WoifHvJU/ddOE448WCxNvQsn9J4+OiGFQ/pIupUEo5sYzgmJ9Wk4OJGjrDmmSv+YCavBJhyqdnoX
21LXDwkc5r+GGOUWHGJGUe2NNsus93oRj8Ze1+qu2qHtUsQ7GyKWyRVFYWKn9xLPq9ZPpPV36VUx
3bUixggIkuc0+/UE6ZxO/rzBurKZn+LU7lOxDQtAS9nWxQq055TChJtM6h9h1ZsYGfbacOflIkLZ
M1uSRG6XzJXiHRaWWvsXUkk4qsL3bVsCwDkHa7itctQ4vsauMsnogaEuvxAL0T93XjunYGSdIQ2n
ra8VIdfLIFDefN9GPcqX1ZgX80Fk8L6BQOH8EqRzCTCNVxDkczqQ1j4NgNFnRKJn3sqd3Q49Ity5
YYbljiglHcB5Wpn5jF9WL7c1oTVt9AlACKWTyVke0y42phPGawakFZrNEXqcvG1bQYrzwcYcbIT6
UVhNdNIjnLaOjhFTD8vntHPeIeYY98eFUm/2LauGxUQXDcGiwUT9oSI738R97HX11k+LWP6dRNqs
aPoA5sW+CuspLw+ho3nyp7cU5eShIYIC9g5PRhsx+a6ZzfJLmqcTRJJi8dwY4Acftz7lqWGhl1mH
6CCg9CRlPD/gUyLAJcckIfd213feXQeV1j3aZpHw4fAm0+lmiWLqSf948bpwywXh2XvVlwECVOlG
3WfoEZDAAJ0D9uGQcfSlMRxnU4MmptrY+nJi60bcTebsi/ghLyzN/YGy7dw9DMBQ+/dj2Y5us7G0
JGy/ooNSO+8kBWXzwexbzb2PwZtkT57MECP3m1EIFOFbeN5PcJq1+VMTtvrwXVYZDrEbkEiL3BIj
zclpNiOcG7nKi7Z9dkLh1t2GJkH1o6GSkUCcGzVowU6bh99DrHKafRF7AgAatoAsnKDOKuzyr1r0
YWNvlwZHjh+j0+X+pozDaL73a+oxdwmRQfZpjltqfBmA7b+AdIR1kFdDPrybXI7xKSTvSPa4R9vj
U1bUg1KGp1COOHlVxvcz8tLFXaghzRTQJV/kt0LvmCnmjFH7dSpS52Nb9OV3xTMzP7tgx3OME+bW
PtLJrVEUywAPkjaXoCjxnchx5BvGtj8BDE60T3nOK/2M0LxTKGkJDB4Cz455CjAYNfhRshmfY51L
/3/ToETOytVasQX/v0rfqyxoGyf53y9zIPU//3cK5Lr/F1kD1Z34k8j8v+xHV5KS/Jc2hwZ6v6pY
/ls3UmVG/IXMiIKc66KfQlbyb+FIzUFUkpSMP6LuI6gQvcn+g0TqRdEfPANtDMJXhGF8pZ2qsrOX
LRpL5FaqGdNy380T0GDw+vbc/zAVlOkznjvVXy8W5elfedWZ4fF5vYnbARkaCjBUvKg0+pQ1z8cL
zdjQU6Sc7rJw3NXVURT9plwAJ4PoFGa7Da1i53uBLz4agMDJIBDxdzDOy7fk/Rui7KzwN33d3yjb
nFdt4G8Jxdfn5ykJLA76qqVTA/afCl/II14lI7Xcxjs1kXar4rVa7D+jkG26SjrBg8a1WuxaC80p
9xt5tBbRf+eqkl9Gf5QbCejtRo/qvLim2C7c6pCqEOymzEJt8XydKXGnPLJOEQDB7g6LProbB2Aq
0EOzvCtMkdzoxFjrFVQDqlV0yc0RI1i3R0IMRMzWNBmw6OONifrg3i4xiQJ4JHYosMy7Yeido0xj
fx/LRtw7TlsHoOY9MK1Rc4gyOf6sax0fRmmAgg7r0tvlSQKhosfqaYeXQ/oMd8cDMVn4D9hCuhu6
DFUQtbV3JCaW+6QbxAmj7+JewyKaGx6oHdl3c0jHzHl0MwvYPjYO+3oobpVRX82ej2oLqDUUJlRR
YlWkr2QhCkrm0cGCE37wuX0PFVCyw/XT82oUJSILq9gBAwHKYL1/Zg3UE69dc5ih9m5BfAwHGJVv
o2SzdbgHmAvlGloOVEdWRWlMMzPTmQv7IKXffqm9UrvLG2f8CBjzlgDB+kAwFO857U2K0Fx4YnXs
zCwsRJyF9mGOBNQaRv5M6RuE9WL3z9fX7tJQqj+MfQEEKGNt8l4Vs1clFqSaxYicfdM66c5e8DuJ
zfjf2sn/oxDsq88ECgLqPhc7n0s1v8/PXmqWC95rsXvgsXf2i1ePeLzBqLg+IcG/8t+FKzo+EBUg
gqILw1YA9qP+/qK5Ts0i6aDN9YEIDfOfsjZo+7W5nfyThz532NKJ+qPfDX6+uz7u6ga3ecoYms4I
fQvoBr5a6BfjwgjQG1rSyl2X2tOGrmf7LXeyMTuUeoKLqCPa7wmvHuaKIAz9G6Ov7zVF4wO2gloQ
ebzJhXM+Ot7ScT2gqxoYiJWiTRBVBm5LXSXGrWgz/dkc/OiWRcp6pYFq0G8CzYO0C4YQ6zfSA0RG
P0Zzj9S+k4ALN/pWu5gMkddb90h2V6SslQyuL/OrQR3OBD0ZcBMCxvQaV5fSWMahtqwDNPPoWYZy
EPGBGs2CrRyeW8bWAhb/PaLuEr2pT8I9xsiociixI9iZdJLPl9gpwqUADVIFBXXRTYzN8UNTxckN
pYv1efwzCr7zUPPV6V/Pz3CNaOboV0Eju+LeKPD7c3OS3qybtBsTej2UYJ/+6TahzAxs43xCvVeF
U2bKKRh1ZR2FwOs9VJWETjeJ+/Wvtj76fCyuGCV1SxsF0Mbq6AMHlth/uXNAaN0CSc7bo177041m
7aVRAL1C4uQAgnBaTUhDOyQSRTcHRjFrBwnpPNCa8q83TwWZDIT8fUtBHdch0bj0Y+jl2RhIdJ95
QissiAaki39fH+b1PmcMgFDg5gCeUOw//zgVWtUNfa4xgMBnvu/AyWLmQ9230ZP0uZ4VF2ye5l/X
B1X/6Mu7k88ETpkIjGsTReu1AK/h5DX1gmoKXJDJH8DzanvDylrMX4tm10CI2slaYkOJge0Jm+fq
xve7sCHpDxKWcYOr1291wjJ6hCiYDmPQOYm2D2uaoJsxplqWN+7w+fpUL+wVJCkYhIkiG7AGgCEG
VQC8MdAeopIGOyT3sfeK9MS68RxdmpOFKIFuAMYFkruaU1h3qCVb/hzQIyh/sqKiC7yyS4xjxWDV
6fqsVrLgXFLsSeWAiD4NSQtb6HzbUG2SibByLcC+1sKpCrtX70mnG/KlRIPqcVlKcMB4+Xqf2MXe
c9lSYNmjWKW8UvrcT2/cZisFO/V7HKydwPTxiyCOrgNAmo+pnY66HkSsA75/KKH6R02UgiIlRuP0
b+SMv3piEpnulFqncchiF6N5OzVrgbkc9clD7gj4mIW2pPkuTqX2xYiS+QlpH8Qr3rx+ZAa0w3nX
eFBf5WGUttMeIckZ/r8hfpehpsOwKhc8exwnehjNKD34BR15QzObd1Mo4w9VMtaP0hbT/vpPeXUB
/MlRiGfAsaq9s7oAhOxrxy6aOZitBiRR6dtbYxxwdS2K9ls42Mk7TLySG/vn0qDIaMAd4IID6rYK
I7qmrcXYsFt9B6ZgTyKBG9Cc9IHPNDG9xBNWAuK6JQzw6pAw15fDrtIEJMLkRHd9Djp8b790TYpq
Y5ShU4K+Utktb3331GiGQB6CtWV3rp6JesymdnAxcS7hLp5ESiNlE3WNwKDYvClcdXFqRNdYKhCs
EASdH8gYreFFdNMcLJWk+bAAWDyaEgy+hcKCvU31MgAWcahxAvqqR2P9nvr1Pipx2rNievZAAZIH
g1wDFfY8kmZwfZO9ChtZCoINNFrU3UT14fzXaYnQ8hEj7WC2JRbrZTd/yqFvjhtNyvae+uitdOPS
BiOE0h1620gzeWq5XkTJoaB3pY+FHji5m2+zovQfGqurPtd2E+371rJhGrnaDXDUxUGpj6J9r8Bi
6ydbzxFVcmJzCZp8xKiRNka7dwaz+Vj4s/YUD3L+J6XjfMuj4cKnp9ZA3YSvT4FnjWmeGnr8LvTx
IBn92qZxSHN8Dy/J++3ybb9e/5IX5kgGTA5AFYUWtcIMvFxYbfLBwwkxB3Gma2wimdOWAxnyOMZd
ued39Ghe9t1b4zpFrEEezrQVzBTZuvNR3cGiF9+6cI9tICWb1rBpxeljKqL99em9eq7/DAT+Dslk
xwM0cT6Qh2SClVOPC4pUx/jHtrIgn/T+xmN9aRRo8ACUVA6FY8z5KBjZicmQlRHIpa2GnROOJZZh
woE/dn06hrrRziIt5kP+wsYAzKHikPORSpfOUZhpMJStXvR7PMB0iFpN7BPXhUmh7QQ63Z8hl88e
VEKJd1jdQovdanEr4q0cc11sdFijSUAv2Glv/LxL60BuQKGM9owyzjn/daEfYmpe1EaQ5l7t76o0
c7qDa8fgZa+vw6Uj8nKg1SNHfpmHs8VATjnhvYYXK6459dTkz0YLPPfGtNTPXi061ShgN7CCYBut
2RhNI/tqzEouHw2TuCi2tK9uKs1TN03Fx8LpxPukNeGIF5aV3BhaTWQ9NLOBImdhKPrqCprDEaql
4C6YC7/85HhQggC++dMzzwKyvLn09XcRLhJ3lo/q+TzkoMOvL/WFbwrVAPqhIgUQ866WWpgVmjRu
pwd0yFECZb8h+pD0Xe3foF1dGAjIJokytjgw3wAind1EsBuWrMykCPTIsXc57K5dN8tbFhgXXi5y
FapwXLBU69eCkJ2FBqRPuy6g9+e2sPVHnCCGMSl+cRHFGb4hof3t+gpe2KzY21AN5zFXhIpVKA/u
KK6bOBdBpY1iB36k21vzrN/BGwlvZEL4S7zeMDyRvqmuV4KUNa2SujEEigXLvEKX2W/Tr7Sv2cSj
fJCGbD5oIDbcRwMUFfbkTi1TwAl+C7JkMp1fMsKp5GBmUqkbkDM6ezfxsi9pFDcVxOyYrCNB76Dd
oJQQe3tw4PJL+UdkJElCM9lFg01PTS+X8GNlGvlXA8/VR8DqXfPNWrLWCvzMmN4XrhgRxegolOxw
uCvcI5jEsD5oeWpZW9qd9nhPK1x628Vu0SnwhxncBYx943fbDvKfHFwTHDDToYOOg1b2pQH7qfEh
JX3dJO+qZ0SubbFJOw09jbrrxLCvTGn/GnxvnFEZCSW6/aXBkoyz5n/r/UJMKItNWbvL0GDxDhM7
ZNxqQzq12yKzwvc0MobqOQUaFO6EhZoSMitO5RystOlygA6Fb2yKxgNWtJT29MNAiEu+T5O+fcBN
zso2buy0P1KwVvxioKI/u7DCY3AuknHetb4zf5FD3X+qZVmmG6tbjE+A5LW/59a0f4EHSNujkWuw
6v28NlH9TdHfW0K4BrsQ6jITnSfH+pAb2EWC3TTDDxBItHkDT819DmsnxRGsjMJfSlJabOj0k3Xo
4SAC5jR8roCzhe9dVOCxznZRLdnnVVs80npGNbegzAOR2hpBGiGjWPwYlZnZEfnh/PM0Oka2D5ux
/436wYxgA/8G4uEGDf2tA+X+lxcZyEdbTV2W9/iHKUljEDcxICnonrwKgGhQROAHHboi8poD6VKa
f9CXseqRBG/Qs3KHCUw8mFk9PGlFSntWmvpIX98asg59BVxDs7au9CPMiypE57TorF3UjHoGvi6z
fmHM7kBcNAxgD3AHh+IOFlv+cyr66Reh1HKaRQakqzRMvJEds2mtQ+tN4V8R5i1/2ZYsjEPV0njf
ilCnxV3NnvZNi3S322Vd3n6oeU55TXudn8E+i2CPyxEMnmaNHTtkoj005lNhY+slzX/+z5BN49Sl
jcUzgjIvlHy39ZGnSOpbdNoLdxwZA+479AIwylsXdclTPJDOhk3vSMof+B6UT5YfalhFNEVdbtpK
0Ne+fsddeCJ5GiyVHin++NrKLrVqv0Hh1g7s0UIPp9XzJttnMJ++tfCc0Gdx2jJoNcjzm3CQ4c38
W9UnVu+kD0eUkjIKyFSjzPPHw6naejaMCDd6c2nEASE2U8HoiuypNeLmfhnL+jnC3+0fW1ojcM0l
MT4ALXCr3fV1uPCIYepLHO3RglY00vPfASQDzo5em4F0HfexpRCILglSRddHuRC000iiM8Z0VbNn
FQVOaPdA1i/MACzpUM24z+e8/p7egy0DvYH1Vm/l4i9gqF31z/WhL+0tGMrwlfCjYX+tQjy7ryLC
BWEGc5422GkmznzsLH15dmpPHKfO/X59vNdTdUHkwMEDYUpBaN3SCtFy0Ix4dIJFMZIQJtD0ZNuM
hqu9S2xEMTZa5ywTHupadCvffz00NW4gBkoVwYIvuNpTULUBq2lTeqrRzcKT2QD5tkn7IQQRVImy
3/d05MeNGcf+rcxzRUZW9S9qcEQpcOOoKb2SY5Bz7NqzmxYnN3HjKBhcD6UJYKkV8B5o+uVeYvVh
AGBLOiuYvd4a7ydMfyeg0SWUouvf4HVMQcCENj1mydQiuVbON3WmJY015Ul2atqOhrHftf793BnO
3dAm3s/rY73eX4zF56a6wB4T661dR05TVnqenUpUDvaxlWRgBs3+IbZH/+Ao3fvr4134yKqrqCqN
VK9ftd/Gwm2KkPZYkGSwdhDbCYMxHNEQgbFztNLZOMK8u9UBu7CgcMJ0+EHMkamuzq+lT8AmkGAI
eKvyR0KXbrPM7rKPev1tjiN/NpLgKaCxgdoGwAX1U14UTtoodoV0Oj/AFcnE5b3P7mQ63+pxX/hq
/NOmEk1lz0NLOB/FCBfShLoHaKKnGo9mqH3s4nHYIxs0cjaN+Eb9wFRn7/y+x44IJi8db1Q58Tk5
HzCdFmucyNeoD5uQ5azY49KjkmE19xMEzQ9VU47uaZRZV2xHIwzDI6p+8ftubMVTotkVMpm4DKDg
ErbapxBJmWhndLhQP6SmXToowiVLf+xqR35IkSYJH0U5299lOPufl4jg73B9E17aD9iAcqMqkzF3
fcB6p0OsFO2NwKwhAGzjyrbLg0fi/IRKnXT2bx4NAwTia9zZSIAsVWN4sSWS2SR0d2QYTLo5GcBD
wibeg2YSAndZZ8puPFYXJudh7cM+V1xIoNvnw6GU69cgmsMA3qsHmrosC/zrrab9ZCPzp705XUXB
FPkMLiwD0tQfXM2LyTWz0WoiNsJAFh3hezS438F2t0/Xl/D1M88o7HYFPFIMuFVS7LeMkOdzGOAN
HBPsZVbaf9YnLvQbA72OqxiIB0hXxkU0aFZvUCbsoXHtOgwQuAFJSTpiEl173bbtemDYbeiO+9pD
AiWZF/Qgr8/y0pfju6uOGoeM8sf5l8v5kzZ0Zhjomkw+UWGQ5rcMhshnU2vt+tPbBwMBAdIJGARI
vdWJRnwtGhG20gKtxTZwaFJYaVXT6KfBwLTj+lgXriuYqNQzaC+zM9fX1TItZWYbsxZEuMju8kHK
nR6Z4wEX+L+wmB/e/sbQusafGngOpdb1HezoUk5+YWiBDTrmvak37c5d3Pxdlyk5ynrQTq1RuDd2
jtqCqxuSQZkfHCykbGz18L04CHKI5USQoHGnFK6+iSDVhIg7GZ2z791uinduMbr+xkrK8admht7R
7LrZfnMFHVtrFQ8qdy9QF2qHvfgRGbKqheP2aBUjEGwEcRUCGhsiZxwPVj7M+g66WNRtvXBuP17/
xJdOKKkAbzvVHtNe1+w4ivHQdwUiINBx74t0QZCPcsGN+V0ahViYLiUYRMZaRUadVi9O61V8WdTD
oVfQ+LN2ZY/Rx42BLu1YwCO0QBSe5FXd1x18O3NgigW5oGqV+hJYezL8hiwBQz9C3vr66l06+WBI
AEQA4OR9XQUoEnHSvMZTBcxKZ+9sq+r2k0DOeE6H/+BwqK49ETaQNQ7+aijPoaVu9nkY9JkEOtZ7
af9Bjwu72WVFX6BBbddML218/+2XAOEsSAwCWvjia740fN6klAtz7EMpA9q2+WYxFvdzPlD/oqhb
7t+8pqpir3RH6Hgw2/Oz4OQU7z3+HOSGM23MEAHuGSFlipzdLTegC9vS/3PTAGfjPwo7/fLYAR7A
ojJv/KDGK/sxN8v4rneH9Hh9QpeSFCJ1sm6FzwELuHrZXQ3OXelIP+jyRS6bQppQ63sT3Zj9HOqt
doi1ImlOExraw6mIugHCXmkl4Ovhbt4StLqwZUHtgScD80LfdJ2YRkAjxormPED+fLr3ulTuo8aI
/kZAqdzdmLjak6u71Tcp5iqjJ6A26/hds/ykStvUDzxNr+9QUBWHaTbTeIOuc32fy7Dc5lEPlLBD
5LIGMfO1RSb6KFBGulHwvRAfEFjxidGep4n3B0fx4oKF15kVuBoSiHR1RmPUq2oYNO1wF1Ewxa41
yvcJ2ttKQFR7mxn5n9TCp89DeqEOLm/b+S5LQJqJvmBsmkttitr2BBzM41uLk4so3y1/tksfWHXe
VQMYZNPa5iaxkrovLYewVfPrE2Qmy9uRR49PY42r440LcOV+/q/JUcEh9gFNxTO6utnT0e5sWHRh
0KXw6rY+NZfmLov68KsN8b/a0I1GYbStWorMaJZ6UEotr9ZP7uz23+LaqySqPVhPbbwpSQ3uaKMo
jrrsxd1Mr2fc9OHY3HKEvvBIqCyCCIrTqMSUzj/IGC7+6A1sy0WATzcmPFuIF61NCFhm0+X6LeuJ
S+MhT0mYDdwESuBqjcowiSbUccLAT9v2bzxhku96llVKBDSf0XAanFuyNK+3Oxgz4OAkFOhvGX++
2ovtLjhaTmwUXkDNlnITZI/kUwgpVN9ZkG7rHZk1jEcgQPbHpevgn14/+K/vVdAm/wJY8hgzxPkC
xwB1exl5ImggnR21OC9PvbRvOTW+3uiMAnybVjJ5OzW281G6HDxqVnWMgl7uwViQmShaoNUgFG+J
VF2ckOqNEylB6nTV31+sZ4xPdwysWAR5CI7FB84f1ObQ34h/L05I6IquQw1P91bPEchUfelmVwQY
rpe7zjeabTvo1klo7dsDF9aOiIyYE+N1RFfPJwRf10mmeqS7wQO09Uo8l2ofdvcyoyV8fTNcnBUl
Xo9upRK2WW2GsiDmpQAsAmwGvxp2OIKbHrujl9W3xIRenzO4SQouTeBH3WiNIE7go2eLOwkgXZU8
JUbpHfQiw37TL00IPNatAsGF8aAUKc0y1pIK6Cp1CGPLLMEVccoqV7+r9BAFMgxC9qXyHjHc8e33
CF5FSrFCKVCQV68+WpmVMa+n9AI6ffpTT5f7A6lU070Li8H5pYdVat5Iji58O4MVpUuqvhF3yvk2
iRAqyHqt9oJY6/ECqEZIuaz9bq7nW5pEl4aiRE8iRvQHJHdVKhASA1MNtGSwlIt3Fzuy29H1mnal
jdbL9R154TRTNoSRoYIBEr/Vac4QFXAlb09g4W28kW2X7aZWG2/s+0u74+UoasIv7gzLSAHz4m8e
IJIIAtM3Z9qc8/Bp9hIZTIXr7q/P6uJ4tLJdrg/YXutgdiSQmWlg862qBV8N7B8+zO40b6KpKg+2
nSKyfn3Ai1+MJhLGFUDv2JrnE8SEV1Dkq7xADGG0F53fH1ygeDT2sBa9PtTrJJ2OmdIG5Anl4V6D
NXsn7YgLStay1dHswblnl9nsSEQCMox4LD2ooahuGspdO4TXzd/Xh1/p7qooh/GhJ7moldG2Wxdd
JF45seWytqOAox8kRpT97TdLj1Z84ol8W5huVz3NTdbijtyaoiEQsrqPBVLad9gsqAb7GKfFjVW5
8MrDoySzULEX0bHaES92WAkrHc8HS1AKcmbk0d3KeEjbUPzscWkft3TaffQBraH/x2gcut7XF8Xm
Xz8P7gn4FMiKshfMO391+xVKPrLxiaLcVut2U05bABKmdro+yqVNRpym4GkqylzXKeNI2AgNL2yy
rJkfWxzh95DlvZ031b+uj3QhTUN8Bv938mveYAq+58spUatZqLl4ASiPAZI4LdKt4USeu53K3P1u
lx0iAAjNjiecOdzPvoHsJoDzW12kC+sKW1Wh4wDKUTVd/YzeSixYKbMflH6cPfYZsh7DXL4Zn6+U
dqhVEv7x6UD4nE+2de3MHFvDD8IyTcI/BYtxG8+evOXarbbBapsgOUQTwqPNwPu/utfjIlJQkoh2
UaxX4Q77AKvZtXmbfckRMUnuxjRvHixD6rfq6RfuQxrM9FnIhEDerkUp5xawQVnl7M88M95JVvtu
wnPvwY5aucVsx317mk8oyssFqo9Vddc5pqhMYsTMoHBhW8P3zAvrB7eLPZoklPNjpYLgJMSoEFP9
Y4fH0mE05K3Nc2nSFE8pj5hI30JzOv+sky2XpUtoY/Wtk32fcAL3j64oUn9Tl5Zt7fkvUJa4fnAu
HFFCcMq1UMe5C9ZfmNx/tAqfh86TokcTPU42VuXXhxTzqBtDXbjxQI4Cs+P1xiVyrbmr6+gOODOJ
hYsnB85HBMbf+yXvThMwjnITYzX7BOTEE5sKvO4UvH2iL0dXC/HivrWcuUdwOuaFBcbxOU98+++O
p8HBosqJmhuv66VrgIwRbApoXGrwqwNq0nzEf0nzAs0cq8fEzsZ3gPXNG3WRS9+OHIrSnuKRcO2d
T0nPbN2t+5nrdXbavW0pBf/Ztfcxhlz/wYRoppEBc7kZ9LnOh7LjaFl0tKcCvL2bUxYuyc7DRP0/
GEUpF6DTRif3X7i/F99IynTU7TJzgzgv4uOSFWiwJk19Yx9e4N0oto0q14N4pzO9OmfUlBE1cgs3
qJq8hnVndM8zymobDjhyT3aGO1s440VhTsmuq0N9o4EGfgdejj6i3Ws7XRvxYBRN+1ikUYUXV+rc
+LKX7l3koh2CXCocVMTPlzscXD5tDEsVG51+q1dFvjF2e72M9f3Ebrux7Bcfz5fDrc4GjNEi0aPI
DephMH6G0rZ+Q+JLYfBNokGkDiTmkcB1+YZaUO7cjx79kN1UeWl9owNwaUeTo7PPVN+WNPB83pVt
zm7tDm6gjan85qM6sgWyFr3PnDK+sQsuHVECL9wIWGcgpKsdzZePXaRRBARPzcJDUl92UYyX3PVb
59KV7ju2SREVNC5VxPMJgaAeE487LYjxyD3FnWfuLMBilDmq8qlBbOjGAl7YOBbNIIodfA+i7tXG
gflWy9oPXcL6pb8PB4QT2qXQHnlpp+3kOCWose7WxX7hqwHbZi3BKqgO6iq1NTM/RImeQS2Zh5us
rM2dElALzN5JbuCnLw4FBIPiH10U4ar5v7ghcr3HoypNRRC5CUiWxDQfRdWh6zQ16Y0H48Kno/v9
30Ot9iJynwMaGzEbJKl9vNnsZIdocXREbinDo7WSu+tb5eLUlKwLTTZYR+vSb63ckIAYA2quUyVE
hO8emvHj58p9m5/An4SI5hpfin4PyLo1jpF6d9cA6opQjkuwEkzGZt92nrxfRg8XPiAwN4KrCwmg
xeMBaIbsi4O9OgQDlA0LiEd0slr0mE4yHMrPaWkYKCXir/TDczHX2ivCNxJQqWXey2xIb2QiF067
KiuhD6rgSIDGz/eNjCed99eLTtgzGJgckvzxBjU3TrvaEqtwmTiMZgllYsJXa1Wbdsw8yZvGioho
ZP0OWY/hwfUW8SBa130XhbLyd6wQloUCq63n69vn0thoVJD5EAxAUlwtcg/23KpR0w4iJALwSDc1
cQj7OH7Kk0Xe+TqAHy/r9L2Yi1tOHpd2rrIaoPFHd4oK6PnihqIKc09OGuKd+rjz+wXjvwIF3qya
xhvf8U9qs15inipFGgM9SGx1PpakalFoUxmfYlH5DfEOgHq6P4Vnv+u7Eey4gbWTsZ1qcmbUa7o4
vHPygRbroBXIjpthbx/bCanGgxKhWDaNl4r+OGpYCe8cr8aHajEUBF2MdnOLI3HpHFBDpd0Mx4Wg
e/WJ0Mj29KJcklPZx5l/RH1tWLaAu3P5w0UD+oc3WMb3SbMBhSSx7b3LDDKg99e3yaVvxdVJeKW8
KF5xxazcl62d9PHJM6Zk73ttuJ9F9KubMQ2+PtKfEv7qUymRXAXu5I6h+nP+qTJUTokRHD5VK+Pi
dxNlRnIfyw62nZ1ZCb4vFm5Md7P0y+nY62LRTlU/IgoX0i5PTxEilOnXxrbjdDO3VosJaDn0j/GY
uHIrraF2tvOSihl4rtvPd2Yq6vY5IRhz/0YjXSL9iEY0n7PGcuDt4RkYBapnyh5cXSnnM0uzNNLt
OQHG49e9i+lxBPkr6TXcfeOCBG8zuL4c90kz9umNK+bCq0QQTpZIsqZowatXyRzVDYB1e2BRmu8f
CjRZMfwcKsoZFX977mzstd/+6HKr2bQ1SDVUAnc+3SlOzNpP0c9VDuR5I8vPuAh9LqQ33NicF6IX
5IOQaiYso5i8BiPnwuk1w6zCIM8xhd7oGgbCCwTVO4T8hnaDjolfgtGoilvlhgunAjFOlHXYrCg2
rgmis27IXuYjHeZcxt4uq7VS39B4STEHnNq397MVwZfoTOXcFgCe8/XMtCHmKvBC8BimptaR8p4x
1mhJdMQV07ue/3sV2F5atSe8wAfty/WTeeEe4v7Edg1YpE1re7WHqEVWxtym8SlF0XT4DT1F4ujI
hhuwOB7hkYByT0vYJBmqXD2shnpj+F19q2mwso/4E4fQMADPAJWL47SuQVclUiGLJrSgbVwtevBr
K9IPMAJwlh5myz5VoqohG/ZahyJC7OpF99UvonTa6maUi0MzFG16FHAj75xJ0/r7UdPmRxQlK/fG
eb+0PTwVPwjsDkgYVo8OCL1mzmpwVtrURfdICePbm/dwxERU/AdnzaNgDbWF8gFSfud7wynGWsfn
Wwu8ZOwdVOuy6Ic24OuJanKLdNL1nXDpNlHFfzoOoGUh256PVmQhcloZeMS4dEm6nKZC9daLF+sU
WXX0M0HT6Zb334VITJUqCMG4xbhLVhMkfkLOAC2Rkz0bxaGrRXVYRtfcX5/YpVF4acHI2NyHsBLP
J+YaWqePlpucDBHWp6Rxa9yQwJNdH+VPtLF64gCDI0OhME2IGKzCytE2pozbOsEXNO3CkwXpbaJa
ALbjvzg7sx65jWBL/yIC3JdX1spuqaXWavmFsCybZHLfl19/v+w7M1CxOUW0/WAYEKyoTGZGxnLi
HL+eZy963wsVAXo9hD3l0EOvVZ5zy0RD02zq7E+9FgjE3/9JG0dVUpXRlqB2CoRgtfC61t2hsd0k
kHIkD/Bq1x/TbqkuTlJoP+6b2txjIGWwYfC8c2Zv93jJRZM0C4vXkVO6TAASDhojjzsL2ngTOCXU
QQhpJTnCakGZWqcqhbsk6HqwzorDxvljQze/rJhRgw+5ex9pqLL9h7WxkRQsNaZMX3pKv+eZKD8X
EALLtWlR7nuzqYgjum/Zzh5uXEBYLSXxE25Y9k5v9zCql2pC1VXehoa8BH2ZQw2B81PRqOG1gHf3
en9dm/YgmQMGAVQVEM2tPfgOooqSYhzkVifOC1DVq7lUxjGZ4/m7Ook90oCNpwYAsgt3Nkh8MBjy
uP62j+HotqUdZSLA1TT6OY5SdOwTsYjukDiQ9/o5Wq/TxQvdpHqiuTB8hdZFvB0Kzai1ZOiklgYc
2l3Fa0D2HOD58CvnaVudslhY/ohy+gUWpemKzuPee7Gxy9jD8Uj4DgHN6syKzlGQxgmjwDGXpj8N
bWg0/uK5fXwmFJ6cvxBLMXlb73/bjatPB1nKF4IvR/BolYY5xhhl9C2iYB4Qk1869KpQDdTPjMvu
jaZsm6IeTFCIfOg6CiWwF2NcpyywoDG6NFP5oVYrLaigFQv+w6rAaWCMWijxwu0JWiahZaVOXjug
O3RYRJs9hkimPyhwre8M3GytitQITIgcYX/lalJmbQBpDN51rK3oEDGDdqX/lj0Q7e7Ry22VXGmG
v1Ttwb3o6xqMYtLdp0fpSaCs/pQ0NTI7ejmeBl0KpNVxfBrzdjrVYYKEdBOrhxpKteP9rd0oGUAH
RxWcfpOMNVaXs23dsRFqI9uI1fBvWU7DA2wPqIdApXmYzWT85Fr5P6Goh+/3DW+8HET4GGQKjqb8
Gi6CCgCSERP9y3QIuyskF/ZHZxr3+DO295jupRweRctyTcAyu/DQt8QwVyg66ogxecUMjxDocg31
3Gh+gOoQ3/MJJnII+oEdBcoSpxCapyYNsPsr3txqys2qTDB0ou7bU+z0SkZwCYy0mSo9unidE8e+
Ow9udy2F1ZRwCLv2P7GTRZ8LJWrnnUBlyyFJpLshW5w2FKC35jMta2Oa34CYmyZ9nzjR8q/tRQt8
QjN6MnNY/fHm5ZLEwYwMdxJh87oiFI9OBGyRdtHY0Lrw7H8dLfkQN/b7OrK/N5rxV1mA+LhvcyNQ
kBkVdxddHipEK6fbjkDdm3QCGBoZ5Y82zOeD6kLIF00Olc6l+qVCwf52jwGyhPhZ0puC1lx9VtuA
dJ/yAiMEnvhBsaY7tLA2QUezNDt3deMhpb5GqClDIBBdq9XZjWXDimzSG07MITkonU4ZpbUF2gp1
zaS2X9qdNRzLWKt/Rs0C+b6XN8rbEWXwv5EnAPSSl2q13LLJlCGpOcVapei576Sq/dQ6Vsi4i93V
5c6h3XDH+CbyQ2mTKT55p36LHYZEQT40H8Jr0origjzoD6MS43nW0nHndu5ZWr0xVjstg2mS/o9J
nwEbKaNvjRUjx2YM9c4WbtxEh7gLTIxGCvTKJ+UwSugi7JkEySeFtCFW3xEixGd3LruDO7XmTiC7
uTQgMfg/5usY5LvdxMowKNpkdXg11BQqNyiN1f6kt13+j6Et+h7IcesOUkjhKtBb4FqswtmkUGu1
7Ww8rm21kd9NSS6epDpqetTnuaKOIHQtRg3ESva6ulsLBTAPeIMomULOysV5xmSPMVwnVwS2hpPk
sH8qylw9oJVVn+57mi1TIOc0KrngpCjk3u6pMiU2bwvTPHUZLeeeVuWhNSP1qvXuXhF1yxSFdXpr
slJCFH1rqosHtZroPl9TZEo+5qoWcfdmB2HJihft/rI23igJOIf+iRYsOfpqWZGJNN+YW2RWcRiq
gV6HRX9eSM7/UbMo/LeGRLk9RmhzfydAyPYQaVsrleNl0D3YEt20su7RhWIK2nOuTj7nH7rcns6V
28JADwr6+/2Fbpoib5XxB3xpa3pTp6zjxKJleS3hOTg3wliO9ZCkD2qr/weUseNJlJY0JEs6t9/P
0GcwnwqmWs9d3lW2Ab0LMK1DXIvJH9Jm77xsPBO0RcG/UV5kDnkN54E6wQoB3IEyTnSrBb1kLV9r
cHgNxfYy+mEXehsfHD0X/1I8KB+8sJ9/3d9c+RCtSiK4GZgEGU5mi9fx+hx1DTKLQF/0CtXZpu2y
4wBh++m+lY1PSMmFThuL5D0yV47GcOHw02MAx/2ESPxYmzE4eH26iCa1d67FhscGAE8CQthGI2M9
Bj03iLj28hNSZVAO4yiqQEFlEvoeawkGVPze/uxhj+o3xWGmrvRVsoqySBRaIyN01qg6zyXSBA9d
BRJlUL1/3r6JxGYQXhEtAYRYPefdAOcFpJtREFtmWp4dVAajg5ZGbnvWE1HsgaLkDV6fDBmN6/Qn
ZXq6Wthc0/3F1ynXHqTEmUw2+mLNU+sLSG2PAvWtI9C4PTn5rYNCrgHSn2CU+746KLXd1C3UJ/Qu
hrEN+HjhEzxK9geGMbudM7m5PpJhGjOSzFdfPbWtM5nz2DYMIy9A+o+paKHkda0msX3R9Yv6oUZd
PkSXFBTN9f6XfAEHrPdWEh3gYsAzMQt862fypHGMDvbfa8MDO3/uvaL8k36GU/lmk3rTkYI/Cik9
ilXZ45Io4l2ECjnq1H1q/1FqhTUcrAVg/SF0nXg8wmFl036xgEAwHqGY4jmJbK84JJOFchoyss3X
OitS9zC2SIb5Vpcq+aHQ5uQvOq7iGzFAoZwZxdEe0EfJYn+ED+GxiUJk2e6ve+vr4l9lYYBogyN8
u2xmhXNg8pTKqniMvoKVLA5UXNxvuaK3O9dyq1tBCEUKB3aRjqa3CjA0K611C/B4UC7wMV/AdsPz
NLle+auNO/0xnejdIKNZh8YRTPuM+AwTY/bZKeLiyTWaoXqu+95519tGZZ5sSyRPEdrx8bc37wjo
A1nsYhyeKGh1ECbcigLrqgJJSf4V4TbvUs02VLnqZOycuQ1HT1wJjo6Oo0ZesgrPu0EgS+jQ9Wem
OYOQPIfnraySvW2Xn3B1splgfrFAyPWqxF5Wlek1ucnJTszpXV0a8ApYkvzY0zh0ojDNnxXDzKfJ
Tv8YhziBX0bb8ZMbLwA/QQ5L0BsElLz+8iiVFoWn4EMYp74qZpqNfplUywlYh3bW0iLa6YNuHGt8
Mh16h1Ff2cC4PdbtYqdj1kLdkAJG9otwyA6mpySXXgnd4/3zsvkVCWPxydB5AVq5NVUvkyGs3lCu
FmoqV3iY5uuIXvwOLG1rB+WwIt5Jyla9or2kZzxI6EYwZlHxKcmn8am1puQv3QzTL7mZT3scslvL
4vxLvA98mxQpb5eVFDWaH2OoXNsIUbq2ATetd0A872/ehseHMYaQFYYZqtVr0PjkjTkiLQkV13SK
rzPTfwf0ksSJgAsyXm/qL4ZB3+DtRmW7VBIL86qtYRU1DYvcjEY6hHEEG7aqhA+G1hbvMwglYbYv
6k96X3fn+0Y34ko5LkK0BSwKIMDqmDRtndjTBAdEFCfVNw2ezFPU1YDHFiM5TkqTP04MEqP2yAOu
Ff8FGQ/zHi0LBhGYil0PPKjQ+UjSLG4gLZv3RVehYehV/4Qu5Ss5DLmzxa9PD55e0jzJ2j1feHV6
hNZpla634TVeHP2LY8yxHEOcd275q3yLQgD8V1iAJo8uofwVv9U3Zr3u6m4c4I+vWve5GZrqA0hb
dF6z3nmqc8NhOKoCLAb44s3hM6apzFGCIGgACLBaIKpToYDrv79OQ9yr/mLH9Z9tuCyzj4xvuDdR
vLFQmWjpL+eVBHNlTYjOViNRDFgr4BVNgTDnpwj73wVsSX+4at2b56g1nNGfY8vbe7k3zFMYJCai
D0Wtbl1H6pfYGEa6v1eiJGRCO+oDqI3arV+kyfCuLUB+VVnmPOh9vpNoblmGnpYCOwQ8cBxJt/jb
F/ZQkRlg4xpxrmEDb0GVPaqFWUNglxfjRVsi97Fp6v4IqDUM7l/Yl9Nz825CRoNKDhVnAiNSwtWN
hT4JHQTPGq9icYaHtOnM9DgX0PrpQ7xcJq1V3lWiN354cz/QcEgQ6VWN0K/tdmGWHv4ViMHiv/uw
2KMkeV2Wl79M8rBz6AlZrVVIHs2uuTAKi3rLMOBC6r5UMihCxRJ9GJypto9axWYelqJKZ7/Wqkz3
M30sFp+/S4gdvMUrFy45e+j18C+G8Bhzuv1EpcHAaiz04dqPiv3NLWALKqrFuYANX740Xmx87c1s
/Hr/47x6DgGO4ajou7iUNCgd3xqtFaqDoKT76yh6mHuV0BPBrM7iy2QWo3Fq4Hgtdp6qVy4Nk8xS
kXXxD3mQ3IffjiJqdmx5VKGoXFQdoPpkPqlUPE/3F7ZtBeCrJGVCa2zl0lqn05LSbbnpXub9NDxC
305fop3H6DXsgsXQN6IEzfNHP2W1mKpOmGtkbvpqjo576fUyao5FaGsfM8PhPx0xdqo/toX1tCRl
+RF1wdI9ErEZTDlmnTke375qKlcAXyW7ALC8272tzcwtmiQdrs3oWpd2mEr0W7y9cvjW3nqSTRHI
oXz/Vye1nSuUDOEHvhZVqRwqJJsPs9s4O/H2q6NJ6YZ6OyqQUumF4aXbtZQOs9WOVi9yaDzVfaPo
mAjrMrWMfdsrdYWMZ3pzyUjapDHmyLk3KJJWWVxXlfHQgty8KgSiH3uza5/y6v+qzP5/FfY2V8b5
p84h537WBAMo+VkWuscLIQwsqqWJCp7ok/oTfUj9oiWxtzdi/cr709iFmwigE76OItXq2Ysm6KAh
cJivS2aKkwcO9Z1TNOLzZMSVP2mRc9G1sr5GXRK9tS0lLctsiQePbV0nLHZCh4EGvXpVlLo6m7mR
PJszBWrbU7o3ow6kLV5XQMXE2TiY2wNDZus6XaUsV3CZ5qkJvfld19jx57Ex870ptNdPB8YkmhjP
Qh/z1UmZaDs5nY1YyZgp9Xdj1ONH4lE3OedjM3j+YEKQ5Het1f09Rp755A7e9EGIyWt3Xo1Xd5Ha
3At6mh8iyedWfk5RBDhmczCuhZKihB7Tnzf7dm9O41UaKK0wSfwyBwbbzepeyGoS+CC4tBFArQ/6
nI2H0Ziqz0lvFjvhwuvLQSODlJMGKjArhl5uvyIvozExDWnQIO7Ty7y07qnL8+RozrH3YHSWt/NQ
bNnjFkrGXQ4N9fFbezwK8FL3sXnV7ayz/LIU8D5GVZScRIayqw/kS93JQbd2k0ksQgdCeo1G8a3J
si9RB8lhzwZwFR9BlQyHTKMlVSqGuvMgyF9/E3uREcqaKqA40mqmiW9NjY5XpIvK6FBl9s7HGtbm
oA9N9RnJ9iL3S2fW3jMx1gYQT44/RuZE9ghCN3+AJ7H3PMR80tVaLYgYkypmTGrUk+YvWI2d+oEp
RYC1RpWXsGvCqW1dsiZH14mKbFAAV/r7/qP4MlLzahM4OIADIRBlXON2E+Lc7Uur97zr0Ku8jdaY
SOxXR7j6E6GI0ftOZEc5I+v7rPknUjrr3TKZyZNWhUb1bTEhnj+ZQ+WMTyPc/NN57Oo5+6aMg9ME
aTc7GuIFZZS/z7U4/1xWVBh80TTLkz20vXKYxyZd3g2Vpn6eAHc3JwVlzP6yzOH8yxMVDMtJ2OrG
WR/n+thDBlAcxpmnLigzpF4l/FijnEXoGD/MY+g3hDN/aM44T88KnFzCr7u4Vv24zQftWCRt9llb
WsSFW2g8h6PeeuW/rdlncFxULeGWyAsddRM76f5SyloP0cfoaeK7dRt/slN3nvzKTrnTkWclyaMs
h/xtZKGi+WoviGRgA6/Hk5ZXFjFw5ZpPwptF+h1xFEPduZcbl4RkQQXJ8PJKrlsCoT62WZUU8P2E
muL3noPYXBpqJ9cVb6Zl4pKQAIBnoAFMOLzyofMcsysRU7iQFMYXBojs40LyuLOgDUeDbixOFEgc
UnFrhC4TZ1Y+UNTjEa4dDoTF5H5l9Uew3tUF5QJUFO+f+9XTQNtMshLKHjT0rhS8Vq++wz0v6N9k
AQUD950VQljbmfFeErVhBboLbjfVQdmTWl2urOmRTWyzDAh/Wjyhddccl9LdmylbJUdyLToiXXJa
mqFcxkpvr7Bj1mlaUcoOTK3o/axPtRMD+z+dQVtoLMxQXfgRvm5nB1fO68UqRSxawLIISs/n1mrf
dRpTP00WjFZSfEH5o30YQoQiYR4VpeeXaS2nFvsE9CgMH8bH1KVb9V9+A4yy8iYw9rJOlxTDnCfT
nLIA/lb3E1Wc6QN6Oo5fR6E42MnSvFcUr/btWeR/ZGZTfb1/iLY2HiJkYEVsPhxHqwekynA4Q9mU
Ac4NXr15NH6Ejl37XTV0B13Ri/cI7PB2vdkqGuGSJIeOKhCV1edexmZqvbkug4X5k+eoU/VLbU/t
t1ad3PeiSv9JaJj/cd/mxkFmYJH3wYFVgBLJKnzUyiLrlmYoAq+sjQ91qdR+rKjZ9b6VjSNFzZIK
oi5V0Bk4uT1SEMMA8amVIqCj7P7p1kKkp7Ee0+paAESLULiPihLdmEjYflp6sClUbdgkz/d/xcq5
yoMN5ocODEm/bFqv9nfsXK9HRrYMijBs/wjN4e+5mC1fSXr9y31LW7uKORaLrh9969UVirVqQRct
L4M6DDuk5SPrjG5CerlvZXM99Ph5KgBQv8LLxm0SN2azFEEryKhoKzZ+aYQOAbiyF9CscqmXrZPj
u1xHYOTGGiffWlYpCqROAseZ9G+jkTGl1Svc3fewcFptkOjlYAeRiAX8iAgS7fUT1iRS//sD0Aej
xwitD0W92xMEeD1srUgtAqtLutpvVcSZHpGMyD9mI8n6uQLS+q6t4Zk/NuHiDo86s4/KCenGKT2P
kzbFh7ypdjHfG46CpjkDCjw1kKev55qhywANmXRVsPSpcmz7YQ5QpetPY2nmR5iFiaenztiJpDdO
l4QuM0KGahujQyvvNIoyQsVpKIMxUo2zEfal703jGydZ5I7Tz+YZpd0qPdJqxw0ow+lXhUUQa5np
p0lVXSpDh4xLUYbT/YO8tSD6CrbkN5GTVyv3MOVx1C/ajKlhKv6u9bFjAhd+kp3ayqYZkBbsGMwM
HKTbM9RPbVoT9ZRBWrfNczSmToDgpXJ882IoislkTg4+vRrL8RCyipR2aaAkto0vilWOD5rX6ztr
Wdfg5OchwQCSSk6lgoxZxTlU1Uck6PMmiBRT/eopTfihalTnojRae6hSkxIVEmEHxOe7MzpN3kFP
p/qLpeTpTi6+4YVg2AAbRqoFBGANJk+mvtG7OGoCuv/FE9q1xXeKEDXcadGw4/A2PiBkVLLpRmce
fLNx+wFFlSyTJuw66OmYnIYCFgE+4hsbfDwOzKmQtFHbZI9R4721wsxjqJDGpoHqFHA2ZjzVrGb0
htZPeMVUKZrRfoz0cHyjkOiLZZ5iglfabMBFVwc0K6jSiZppHaph0SejY86RabV+Z5pyPcP/Ykay
IskRZrpQ60pmWBWt7sStCIpqNiZ8lUooM5tRTvtpAu93UvNwDqqmXBw/doX3t0EkFvpgL1TxGMaJ
7Fx0aeqrDep7/mQb7Q9tZpDhjHxS/KVtqrSAoCNN9hDmrz4/H4axHkQOZcRCX/D2w4Re0xWuloqg
tZ3eL7KF3vxc73mJ1zdLmgFfAocLUBOKXbdm8ixKiHDDJIiGGu8w5wC+favJveppSPMx/KrH3aI+
jKPeGudBHRKAw7lVKCcK0Uvq+vAHCD2471ReXTJ+E1GwDEepnPCft7/J7IciRlAlDWBFmB6FXSTB
VGbI8GW5t/O6bJoiITRfqPlB8t+aUjxakLm3pIEBCfV1aWPdn8rUuSZL9vXti3p50Sl0A7Bdy0hG
eVmJIeoEFy23/c5ouiALJ4OR50w53Te11vJ5OfMQVoC2oxYM9nt1tQZ4SiN0g9KAkE//VZp0YZjw
MbyvCoMvMxqnWf5nzcb/KYSaigebITjX19BK+sEsUJMd6qY3DXplqdK/t6rBeu6omyknJ0uc8jDp
bvFTDUNT84d2Mr6VLqKTvp7lFBnGyJj3VrP1iWTnGBoLKlwIht9+Ir0GfEwDTwTOiC4RuEsKImpT
HwbK9js5ydadI+iS41hAr0Bt35pCVy8uwHqKwEzQ+lv6OXkHBGivo7RlhYlZFJRpSAI+Xp056jCd
lzmOCGzhuSD0oAEpk9k+3j8EW1ZkQRAkItEyU2a3a2nhZIKJpE8CK5+tI/AD4+ya7ht1EeRJo37L
VBX1lY3oLAFiH5cI1wVwt0cfJxcuXtRJ8h0nvrEWrNCHg2wTZPO6ujcr9lgYfYQVdW5OTGmkZ9ih
jZ0oY+OgEdtKoqKXfHRtpVG8chYUIQKmcWfn5Ejdez+cXLfwYb5zxfn+B5KH6beS5cvWEUrLbjBi
JxDM3H6gNI8hXusWEdBunq/94FKt1TIGiTz0UL9PWgwVsCqMv9RM7CU48q9em8bhkUnB/c4omNyJ
3/qzGW0/Awr7NIjVIb8YU4sLknPnnzpNFJ/jVCT6Q222b6xUyxUT8hLMUG+W2JqVX7dDKy2KxkuD
ocjL+Uyw5zbgErPeDWwvTSOkwurmuQVM1Z/meTGM80zNaw+1vvGZgcuSXfGV6QSusztoiEc4Jy2E
AEfLmAGhFrXlJxD6giqlhvz2B4ahVWCLlG95ZdbdMbTsWye2iiIoUabTfQ0J3k+1W0e/JmO290Kq
je96Y0zeo9++a2qGtWU1IYlrn+aPiiuiI+zYqt+Kr4pQ/yhDq9w5xNJXrU4SCb8MHYnhEC1YfdI+
6cbaq8w0sOBpHfw0E+OXtoDjE6nbRHUlx0g+vb9/cV6nx5wjInBJygYWF36j22WWLSR6A9LSQe7W
yzPsyhGsONN8hXsJtVq7GM8DYqnHSdgaanblcBBR3ZwACjY/27nYg+y/KvfIX0Pfhaol6DxIIG5/
TRs7tiwSiqD0GuPYGFGtMPmk0d6aUL19r8XT+K0ADvgvBMDOr1q1ft3fjq2PzotFDA+3BjwXq9yI
05tMre4SWFiCDVeH/mHy3OpdH8XiGJI3nXsEs+e3P5VULGVuQo4C4Gf1VFqqmha2UqYB4s/Lc1cC
dqpVxf15f21bxwvWOHItwGuUhFeOqtEXpKM7ApkldpVzgR7uGaBz/bmht/0pRQ/6eN/elm+gACAp
armv0K/cfku7I8ptPYW9NCj7DstUnqyoR5jCzvcouTdNAdyXQpkcvbVQhDrZE3T5eRrYjW75Vj39
rExtOcxoue+8a/IAru8obyb+TnaPmWK5XZRoE0XJgMMHcS+Kd6qjjA8hJa7r/a3beM6MF2w8CDRc
/CueH7Vpe2ckX0G9exk+FGEbTf7kJUt9SuDibtBdjQz96IVT7TwUcRn/e9/+S0K0WqZJuCvVMiWt
/Royv5it47QLoXxauPDPDWo8ByWqss4xM+PumeugzIhe9171aGiJk30v6hJhV5cy9+gnygz9tN95
Tvl1TgSMo6iLN+1hsYRZnArU7eyzV3nangTPxrfhR0sORvl5oC28/TYAWgsjbrhGbUuCk2ZJ/kid
Y+cWbRnh01PRRFiRAHp1ANxCcxRgIVHgoot6CeO097vEiHZKIxt3VfaH5HQywQwn+nYpDkg2dOOH
KFDKsj52CcR83RTN711l+WHQ5D/tfG9Zklt/b5olupxcAnutrkp2FDwT0EHwbKhh4wQeAjLXYjLM
D4MNVYTlTcu/ED6ptp+gffaUGVBuHeFLtJ/v/4yNa0w1lCFCmD7IttYeo9QL040swaDGbM6n0UVE
RJKmHcOunXec09YGwwkFvBMqFQrTq2cvQzZspNoH8+GkKZfe7sLPdTsUfzo9VHBJquh7hOzbBpnj
x/XS3V/jNEJ2y8wjtAZHrXeOUWk8RZpJ9mW2w8OyKNXO+raOKXkeA/VySIxA//YALXmq9oPKdECo
qu0xMazoWCFQseOntqwAzAINyZNNFXYVsTAdBG2oC8VHa2TdwVTS/OKU0LPcPxYbj7LkaPp/Vlb3
GpW4bDEn2MYMxawOVTTqP62h1h7bvIH/eW4J+Ot2L6zfXBp1PIpqfC0ymdsNtO1ligd5I6KsafyU
K3qhybQnUrfh6In3uHXwMBECrGm8siSeMijUoyB0DOjxU005MVqanEEZ6A+53cSXyM3UY5TNyQ6G
fes8viQOwKAI3td6f73a6YxZcNf6aU6Ys4jSC4rzmu+lLHcccmvn4XwZfVm5GPpNMGi9YAaAnN1u
aBWi0DGWQxx0eV0+G/YSmz4gjtg6gh4qPmtjOJTv3VC1QYnwc69jvwy02MxxfrDnRbfORp+64lhA
Emv9JURu5KCrRDwf7S4fDF+d0yg8dKKYzEM/6RrAZM2Io5PtJUZKZ8k1KMIyO6f4RS405VCyYjhz
JfHOOVPz8uw5Qmke6tA1Or+ZMmEcc+E06ddo9Ern3GhTmezc0Y1z/cIpSs1YKr2uoVQeuFZSVgdK
J3NWns1Wc88pRdLzHCFBBUNEBvRm3hu82zRKk548GV+E+7z9DB3t0UxYbhyMmh6e0nEZDn0TWwGE
G85xKK3u6lHF9O/f4A3HTjRNyYkiLPC7NcWt09p1qCgtU0S8n09VaneE8k7/TRk84/wfTNHaguOR
MIAQ/nZ98HDYgyvf5yJJ3HNvh5mfK3n05NbDr/9giSK/BPZK2O3qQIvCy628grXJteq6P2hJZlZ+
Upf5jxz5vHHnid7wFEy1EBMwkU6PYU1dEFW1U5cZ9LmJVnM007hDcShWPuRTPWBWK90DnD944rBv
dkyvwZuy1kC/kNxQguNeU1/MUxRXXRrHQdv1/TvTVdKzgzo2KuVuZH9uRyjATla+LPnBDFvzT/TL
63f1kud7vdwNnyWDIrIkEMcmOeLtt2WKoBitCZbmNu2Z4BTOr9zQW1hqUotc0Xb+w6ml7U/xnAcA
bqnVB87K0dTDUmo+y/rfsZz6hKm0Lv7Zgc7dY8vbeG94AcAYvITd2rpgNpUL2g9lpVyTfBwPzIU1
D3OqqsHbzyz9vxfpIrDN60xzzmu7tzKGTKcqaYejBazqOqcMFfkDUeyP+8a2XA1DEmCMGeDm7Mg/
/62CEo+qXZY6825Dw5yxH5VFdGnKbjq0oTYHGhn2MeqZ5Nn5bFtmgRjT7mGi22JA8tZsZToTwCCm
uUlsjPqBRq0T5EMf/+WUWg2HQlV71sHKckfdeeK2PiHdFoo38AGS9q7WW1cKT33WR4FIBFchNz3A
6vaela3loR1ENESNArDfysGFzLiQlZAaNIXSg5ywkay9NIxxnd3B6B47+hVIBRuxdbn/NTd8OGyc
4GCALUDVsv6a3kgZLC5UDqgltIc4LpNTaoyOH5I87HzBtc6HdDhy6oteHeU+6opyp387OfBoLbMn
hiQYYpTBL3oedvUxL7JwOfSj3ijfwtGq7bOR63lyLWxLqQ9h0QJl0ZcQLIsqVPez6gL0PENbWF7T
Ph++Znkr7LOwQkvdCaW2dub3Xyv//Ldf2yizyLo2B4IKogLg9QAz19jpPsibN8pR/+/GMHfElLjk
r1lXQLNWcADpZlMpWoYv6rSUh7KgyWwobf2h7Cvz2HZdv/PlpZ9bRW5UCEEjv6SGr4j84O5u6rIh
ZHAKTzx3ozb7tqLFhx751oNrZ8qR0oz5g8+jHofey3eywg2vz23G/cqqqMFvuN3eoYztbhRRHNh6
YRTHqMnoLrtWl+uXaIK4359Vp9/LDzeeW0mARlIj40kgX7dGc9iWQE7Ctu4pevKo9WV7RhY+9Rcl
0zhEFIM1JMLA9sVvHAF5+cRUFzCJnwZpvwrQpqgSqQ5oMlCq0P5QOmpFazDWDrponJ0Pu7WzXC6b
xE1CdtauxJltwHW57JqIUCY5taFdcjvVL3ZFjTNS62XnpmztKtVV0gCJjiDxvt1V0efCANIngjga
ou9jm1YgkWpxaixtdh6StvdKH5fpnQn1lXzH+Mty1ucYJUPt/xCarj2Y1Wsh/e+ane1j0TNOqSDj
nhUUtx6MFrbwUyTKgc7oEMVHo+u68kQPU9X9xnCLD0rcjl+jRgHHmkZ6W3xgELOxyEa18MGhIJI+
h2HSPddVVnyvm3ZR/apyq+XcuFZZ7NyIjYeGKhe1Oc6JJNeU3/U3hzM1cW3C7RgHdSWmD4gQapHf
I1Fzvu/xt8xA4kZNjVeU2yC/5m9mGL9JYXLL4qAYlPmd24O9L0wn3rGy4T1JfRgI5AjC0LEeqbRb
a+nt0c6DyjKH5WhElQdtr1IBHTMpIP95f00bJxAUBE8nU1a4z3VhrU4yvZm8GjTg4KWGX/D82Ecj
74V27qJ4fGBsZlJ8MSjiUupoe57um39psK/OoITpsFxJ2vBKPXlA8wa6eLpKodG60TlsK5TIsaN/
TnJz7A92XBWRzy3puIXa6JnHiMHSANXegYkJ3RLLmV1MsuMs5v6XAZ/XcjAnvcmuTunw/0+5goBC
77lheymXaHoemccZP5hqHI2fO9uO0oNZQMl/6OswUh4gKK15L4c+ezSjvnhGZm2p3/6BEayQRVnI
i5lRWl16iD/y3umNPBg0kTX0BcP8GkZT1oCRbs3d2EGGd+sdlgwAJCoSz7+m4FiyohvQHmOHk0Fz
D8xhZNqhz9Um9wsL3Xuqe2pKL29Bnti3IydRD2BPW9dXhkbraR4Y8NyNS169UZBeOnaCNnw6OEVG
QdcluULV8mUawOQXwuWbq1V/Vqa59a0seyN34IspSUECjTgjAIBkbm9uZ5ZxjBJDFkA8qZ0Z0+n+
DvOwOPT6Uvx7/0RvXF86FcyDgVYm1l5XjiPZeq/gOQnUrnTPc2rYx45i8sFOiy/3LW1dXV5FA8gg
1TZvnW+PYdqnS5tnASWxP7M8cU8ebH6+SmX62fTG4QAfa3octUr8uG94ww9KrjksQlrGZMFqN8MO
+HBusZtl2VUnY56d9zMAr7c3twmwCDiAzADPcVdRZNaaWdE2LccDBanrkirVKZ6QIFJ6bY/leiOF
wBThFGVHyc+5upFJp4a5pgoW5EbxQ5yPxaGxSQeTftZ485T4kFVq+fX+Lm4cFI9Yio4WSwRGtUrL
wo6+jTUwXpPMTQtSqw0fhYaGVOkkOwiXrXoF3wveeRnX0NZYfbAu0b1G0zTAJ0ss1MBcFlQqh95V
//BSUZVMf01zdaiNiWmQRZTT9DSAibU/R5GrhztJ4VYuI6lmaOXwvpEmyI/x2yvazU2uRqXKwI9q
Jn+HCvVFpG5j8UWzsww8umPnX5iepjhWi140n5S5YjCnIeC2/d4ykw96h8TwZWBQ6hEwGiKb1RhF
pp+FQ/5GIjTpN/itoINBCNN2XEe9iWMOvUhp+6GKEF5yfbL9Uk2Xa2kZyyHLSS/CZBp2Zp437jXh
rmSlJXchsVwFvG5VjmroDGnQO5nxA95M88sczcsRlo3uEmZW85jTi+N9U63g/pHcsgyjBZmUPJTO
+qmItXou0JlMA92Z49Kfy/l/KDuT5biVpFk/EcwwD1sAVcWZFGdxA5NEElMmZiAz8fT/V3fX6mN9
7G4lmWpCRka4e7jblw5RAUkuMNYec+q5EExUK456WxWv0788G/90JM6oP6D4eXHnb46BJ1JsHFFx
KcvIilJCXt33uvRH97gVk/VvgbH/UMbOq0FMj4zxVLLwPx9E5npZ9QP3D7LEKJ/XGSdEbOXy//2d
/tNnAs1GCHXecKNS/+erlPQowIUrryKc6AfCEy+tbNMdSq7Fw/9+qfMb/uumxy0aEw5wXqR/f6vy
SAprR2sJWXILivY0SxnVmaer6E23qvLgbNbu5X+/4n9/uPPyOHwa4iOQur9zwNgMZl09aeRlh9y5
y3RlwSSw4wlRMdFX/sur/UPpAOp1kTQworEC+bcLTecDQVoFpSPeYkya1745W/N2qrovUVDrky/n
eMwWdgiHH0mvqjItigRpu5kCy5xC7mGT1tG6Fwc1JH1zCEdfdYexc5cilYE3+v/fPwiYxNkEFgYX
Ivnvk+zOOGh0+GxeBiizDnWig6ugHQhqjd32fkmW/V9e7x9+DvYGKPNwqmyC/g3QovUbQHr65rKY
Gi+j65iyJsaZv/O26OJ///L/oIigPjG2njWgdPD/9VwvIylLziIu+QLMnFs0124Gt9SdhgmlWpas
tmzTQsxjf9qjqaaVL6cF1UYvWhwZu3Fo2T2WVXhd4SHUpnKE6s7dUqkyB+8PVb41ijv4X972GQ38
zzNyxghxdcbZkqv+byGHxtFSTQNXobQbNJGqoBqyAOruYTYVgf/FdJqwgyQTik4b+c2TbFtpbsJO
nG1umYH/DQL470OLBwoHCJ0O6B5Rp/9ZH/gKVyKpeEPK6Ydnp7bC1FNJcthYyH4ZVv32v7+Af3g5
BAWs1Jy7KmjqvyiD2rKVElst2Kfb1KnC9/lubXb0VUkIcuTvzb9NeP99p3BamT+gKOEjcFf8z8/X
+EvnWW2AFKle6kdVIRF3WlPkbNolh2YgDXcPx/oF1+jmX9qe/67v6Kwp65itnav739WC5YyeNbJ2
uxxaezzs8SyyqXOjf7kzGZHPF/Jfz9SZrmaUowQi9//rOw1lXdhbK5LLuZy86hiyWVPedSYKDolj
rCqVipjlTBGX8tNZVD8fqkDPUY4nxmZSGVvbJ/kZDF9shoXviw7K+6EQ6EqCcSb2b3LkNt7AQi1z
pjptenQFU1WiLXJLBDemwGxsLBe9PcyqE0hSduLBM90WghxUDuGEcXiU/JpsYb37YyAfZLuEJYCh
W7zHZVntaSjooHKkmNb3jrOYybt96+8cWS6/jNFC3iS71n8CZ9saNlWCrcu8lpWNjI9SiRSPOVzy
ELHNr1Oi7SrVALDBcVyCymR7Epn2Aacw8Wx3sn2PGrd/d/TeTKfKFfNrFYOgH5x63/dUTEotMl2L
tv3CFKXqL1dQKCuNE1GpdAhIl3xSRbeQw8DaZOuflAqhaxJrNcOvsvZAI40Zg0fL7uPftUrG4FDj
EKROLqlZLT4Z7TLdtBac7I1khavM10CL9nqVlrGvEbJ73u9NJKQ5svGj9j+bPbT4S43CRULv7F2R
1YkRYA6hBdE3UUQeRFeMTzKwinJjeUcn9ueux6QjK31U3m3j9cC4xHVq26UkR1bHiE/kLmLdTzeu
1jBDENZpWlsv+ITD6MJrhnVzas0+ztmKGjS60GBb24WIN/FZFe76DjNNhyJRerysNp4QF8AG1Zai
PFVd3izG1SmeghGZL+wBDMR1VWrMkE6V33E3eH7GymGzp2snxUdvSsXetywV9MgYx484CjsCaZqs
3vDeHkbW3ibxc8GtVGRuPNN+G4/5At0dYsIDGQ5yTBEZOHsqd8G9L6YuadOAZfrPosRwLHMcJDes
CJSmzNHOJSKnUdKvJJI7d1DIy0+0DUt3qIa5nQ6bKNVE1xBvaxpi2y6yOMHZN5uCff6GhAnyDT3N
DzMnXZ3WZglvrG6Nkf9FkJ2yd1ong6hps6YYwjXbkqr+Yc0TJr8BRsZrigPAet02segJvOun13Js
xXUTcF1ZnRx+Gy+UycltjTPkM/tkIkvwHP5RL33YpFbnbjrj8W8bEj1BqNNpD6IvZ/OK953IsKu+
0bU+sOlDUFFnC0/ki70X3k01ji4LL+3gX1Ug431qD2q+Xmu8r9I2Kosfzm7X78nKFIjPR10+9W3R
PNvBuH9UVjPvWVBXjskatyj/EGJTETTqbqLOWlYvy9QiE8nkRRt18cXgLPrVc0fvIRmQo6V1X7av
ut2Dl6T0V5XtownvVonaNa/qWP3pfcu46br1IKVTHPcVy1mrhyvAPDQ4Z0ekqOdVv5k1Tfp9s/jz
lWpNx19g2N8394jfSodPVkdjk69zH4y5Z+ba/GGVkKM8J3VQ5f0e++LCWkb/RkLO3e9FleSS5XWs
ashHNSn6R3/P8N/d+rwHS5GpxK0uk2JWj5YXTqSirbF/b+u2+YkvfdHkiejESJ7jUljpRkzqezRG
7Tcuz/R65XmtjiiaMlp4CjtSyQ2h11lg6vWtKsVcZqMu5Z4SI8EB2Sa94AMddOPvNiCvKC0oZjKf
R6DC41KF4WtoN+p7DmPx6nVrqw9LuC1Blsxh9RDgYFae0NiznGS6cS3zSkzBGUqjP89p9BOH5qYs
5lSVlnvy51aWR6+Hrkq3cp5udevaLZVOqpfCdcG8Or/na+ujxvtT23VZHcw0mvnYtiYG0YHn+ent
XVPlMQgZOZIsyr/MVlWsmazD4A0sb1oOjVVOfcqu6P5tdUt/3irU8Z7ujmXeyC/upiwpLXkx+czP
mRpbBx8KnEjbPOSZSVLHGroHVg6bd5QcKPG2edl0miT28lGWxUgGTdfbv0KQ2DeBqAN3g9ltP0Rg
wvFQYhwXpola8F2Mal4ra+r6LFVnAy5Im6IevlWNfCufgrCRh23TUZSNsS3uXVYkfjjsi+hs0VW1
ZGFTea9Y8gE92vUaDy/FYocLusCt+7WflSwcR8eaDnvZka7mRkS++Y5c7BxT62XKcP3WrwObQ3PO
LWsFhOZ0JMq2tOdYpWCr46T75GJcycYRrrZht+/RIbZUhNgnspBMIJjFNtT3BwS+dhEUp7kfzguY
kV/zpbgabiEL2ta1MnwPHXlolOW+ggT0Y4qADJnk2vfe5yyT5JaNKLY/I8PeTTrKfu0I+RPmh6e3
4SZoqzlK/XJCWMYV2d4bdzIvft/uL70YeVZLsjm+44Jm7tDvdNHUjta90k2Ly6mYyng8+hqH7jQZ
1sWg9sKOM7Ua6Ysbb9z8y7qE4C97ygIBcVXVZqbZxpfZ96r22GzsCmwQCv0V3kr7CNHkz5eaPPFf
JKFh9b4N/A8rzuM1ZX61y0M3Rep72HYPu2jHx5OgkzNl0J775JbFj6LMzWqik+N285h5RRB2GZ6b
y1fQgVek+2BX1bExSyQ5ZWXyDeswkXZMNbHSvee2zEi03ivyJmsyEWG75fdah9tOb1H1QNC98Oka
UTEsmVNOpUgd1SX3VVnhp2KbQGdGkBGU+t7YvG9irb76wVVbXkQyNoDZVvij9Oye8x9Yfge3JQIa
DFxFUUJxsbYjv3Pqr918v8fuOmcGru6R8InVHGdq/+Ua6iLJtSzokAduIheI0Kwxuu4ad0/WB7l1
w7CY3ly/d3eWU8r2eTI7UfBdjy4vJf8nvh9Y+d/ySBc8k7276PmiZYPuy+us7qG1Ok+mAfbRKivj
eGgz1SSbzk17rlowFuaHLvs6vGjcpr7FhwwrpZmktSDrgml7aIluMCfTs/l/pErYDzEBzpqmwDGH
fpVDcoe7XvMDq6WmOkz+GMm8CwyaOmOdhRncN4aKvJdiONg1tpLpUNpcOwRfVRFeOcKubyyrBCdc
pl4MmWIBhPtx0wNHlGr/1e1L87DPBvszx68Iz8Qma3cv9qXTn4mzlqc57IKE87Lo5z40/XVlvOXZ
tiXXIAb7jUq7cR6LtHepsBlBDlKl0re5/K22xUEljlA4hJMKf4q44YTZ++RdFY2MFz4BgGdaTBTl
zBFq6FLfqrY+Ld0+vGWgq3UaYSA75H7jrfZhb3vXBaYYqYuTp4MgRxKNdElgf+FyRJL4HuERkRhR
URVtailTdDx+lXUz4wsh0wFNNH9Zb8l9L0DwuGciaaWFSpQ6bQvsJEydoPFqyAj4GtxgrXELoIlF
yirJahSzy7NSmLX9JAhUF9jBVs6TlEP5YgVr8h7hxoEwSFDT10YH9klVVTEdp32RuBYhzZoApger
z6ZZhxYPfGfBnIRd/74l9jZkAk7gggDOqrsQuvae5bQKj/nDqb10mFzEk8k6Od3RHi0fnWmAGiTH
/n/hrlBdce/He6TTyoeTZtYNMHdkwhJTOhi3UscKhmbBZM4az91uZK8p7q/t79Xt9umi8yvrUUob
/6IZif6Lc5aiZMGEO17ahKhaU3QY7kVH5D1cHR6jJDhptT4l9TDaWUsC98dsO+VNFXHsiJL3xHiB
hb3TZKx5cJNYDDst7aH07ya/6Jq0jSvnShnLUSeJyG5ORazWZxxUAt61HQjykkxof7RD01ypsFBt
1kXYc2bLOOi3EYneklbOHCoSUT2ts2qdtiXFTKwYyCdWbXVwVhrxLOmYbHIeVafLYJCmP1XrbxgZ
JXXUpNwyln3rWEhOrhkOIpG6jUuz622ufBzrup9TXIHcP7gABLQgSYdZdDQO8qCajofMJyFFpXbS
jQ8l2sk+xQ2h+O2tzvK6D3LSuab56PiezpPAhJfalG+mPXu2xLqd0gKCEp3PONZPc7Mn98gauP/3
0EzqOO+x9NNmTMo/y+gVv6A4HZkF8WhvWVj4Ay+Lce5dD330OfkBHXZlh48SN8gp7aypvSsHeyCt
vgv0Lxzu8EJPHO3Gmd8Ps8pNsna/2Q2f3s7mY9ZR0Y+8W7uzfjMjn1EfDZJLkZZmSVu6l19SbHw8
dzZbkwnkyXcFa+zq6Fqi/sOIpr/FIKoZ7F/wiPpymFqmiW1UaVP5FOFCB7xhpRx8UwQzhpzdn0Xh
LbdoJwI/a7tB/CEEaPrjlwm3hvDxfkvHat7rfGks/91fmc0yJPPqnYGWQkbBQiQaU55v2lL6dWac
eqty2rzh/P1IOPBlF+Yj0OE4pOTmMFsG7u59sG9H52PV26LzNkigb02y9e91UavPYJWIRhrJ6JQi
g7Hu6dgDxtd1FMVpG6Wj0nVdND+zCMb6QCz1jHAVbefCrajNT1njT5cu0WRbGRd8c1WQfUK1mVrz
21Jlfd27em5+dA6io96S4WvF8np7HJRJWAnph8S7xoC8HvJ4luUpLhAZ5vSdA1IZx2zDSW44L6R6
Ml5Jn130HQIXd2Vylr7LsZZaZHYRnoFiWXKNE8QyfZEPErepMnvNDFguozicL+2P3fL1koaIkNqc
Gl3c6dGrv8Nw8Zs8mC3xuLl23eXnh/q6Jzllou0P7TFju8O98dCRg7bNCzo9Rff4FJsQKmFWStsZ
4hOL689q18+22NFCJtZOlDdDrr7ommR0Ulqr6aWMTayzqMFcIrWmyfoluDR+FzrsP1qv3JNUiWSl
9gd9wEQc0nU5vnZiyt9gJVkjhvnNiCio08nSU3Tk3jdPjd3XvxDkjD+wZpIfU7g70UlvzrhksGsM
SnNoBm4M2a19Vu0yovxLxL+pZMJhOG4r/9e6TsudV/O6aU3axaceWimYundV4G3QeFw13NVBZo9a
PQj+7lHUVmKdQumYn4WUyWOxLU2SFxYSL07COHEz+wD3KaIsOq4KCcPl1hR7lVli9RCexXvg5kp1
9UtL73tKZJx8qD30qeNJ1wTUO2zi0d4UyRdGQGOb0gxO0yGZCl8c8WqIm8yLKwqqKZR8o2t0bhSO
4WvqD4HDABY583zs7TH+pYvGfPjKXa4C52xfRwKm+aRc86zES8ALJnLtqJJoE8vUAQL4XEwQ36/R
Pu6ZFzb1b/qjxE9NbHVX7KssESjFitAAPGAsLqthB0eaR3tXpyZRDVC93XB7hPsUJQy0njw1TOb6
YsL00mJRP7CcQzWL+RaFjDFZvcR1z8U0AkGRPMqvjyf/JNLZ7QTXmWdUfG0Nyn5Zq2m9Z3OWZmj3
ZXVD08y4ZioCPVBEzJtMzeYC2NW75dEXoikUaTXgf3+QgVv+sEnKuOhct39U+zxbxDcQqZIWTqz7
XBVVNKSYZqkO04o4rrOqMpyOlXUW4LLNNYfYr8TvfXOSD9tapob8tMSBex33ZE232Liku8Zg49m6
Dt6zZ2/9R7MkmgTHKVYqrfQ82JfMjauiY1VTnZFSZjtZBbpcpkGsh6fSH5g3wm2s7mwrYVqmo6us
I8uSsBzsZgaPTRU6XS5cIn54rEbMPX0nxH+miXT/GYptmdNyi3bu+iSeX9tGF49KewWBTxAXXzOf
5q5NXBYbI0fEP3S9aN6jbM4b2m70USD+kmnbMJSlcwGynfpTUv5acHosM9mPAzdMWcXjYRgs78v1
VFzlGGf3XCvL5u1pMHisqvaJm9wVnuROHQFo5qNjhlhcLfu43VuikRXKwyV5GMJppUBb9g6wEU3e
klugrd1hD3qLh4GcTye15e5e9Wsf+rzhInzHWoclG6hG+cPyneqWQAx43XjS/Vtk1tnP7LDWz6px
S76v0oRX1tRb0RWribEDobSWGgfjMgqvyMLW3wO2bcQuoNT7HnwDLFP6NgbOMkgonNMi1s9ui1vG
t0LOt3RmZj3J85JjmtRgPJnuBn0/0cZ+dEm4YhsE7/6SkNNWMZDPTY9V5Bp/DF0injeyDbgqNL63
KC5jZrF277eHBCarYtLuXefgy12GLLZF9hNEoDVddti4jWlSuOGdCArvKuLgumm8leuHLgP5mw7O
/fakgRCoiGMlFW7w8OgZigiSZll2ZzoVXW1fs8w6TEi4i17nsSqHX7W3mhjqLClnjCWScD4sezm9
bmBtLs172Q4HegGgRei2ek4rWY3fwiZPC+qnkH+2qaR8CjDbOFdxb3Hydi0f5tapvhHmMGO747o9
786s741fqZ88H94ja8j+b3Jq3TbVMzpUXDOL8UPiYXFbln3pnvZ2K38ZOsY4mxoDJpREDGPp3rr9
W6m27ufeOvb71jnD04R107sl5yk8KZSK93gYRL/quiyGwzCbtslHELgu3y14RSRotksy5ux+7ejN
f874E72LTkud4WLE4Eqn6n5KA86f424V8sytHJI19lq862ynfQ79Age71i3Qkvjc/3aa4LudpEaK
ZMoCW2t9SiYQFtqWfnmFsHZ/NFHSP61B1V87Yx21F4u07Spv8SvxM8VlotOl8mxSSFxnn1Oj/PK5
sEZTpjpymzeVVBZlUyvbO/T9FHx1VmSAU+F93vd6xYyzEvXgA2239nCA+FFXQ6h0hMAhWl6d0q1G
ilrpRacOf/A45blEXM2nw37BrPYNhYjyVhd9AeM6ONs3okWqim0qDI1hmHrryPd1Jvl4zJ/NEGnm
hYUp59IbtAoQF8AfpkPS6jil9dg+RpYUupTsnhgsrqGXTQWsQJeOQ+0TLLJQYVKJ1LuGMll5sLzS
FV8zAAN4tmMj+5xmrzv6yAidzF9Wj/G5mhrgBARsZTpagpF4H3B6SYNuwBOZxQu+K1EI8bC2I8m/
lZJhz53bJ0lWNuN0pVws53iLzdbkkhzoWzHKJMyIJ7JfCz2F3zP0xVNXbvQYS8vzueJvOIETBr1P
eZqtJPcE8ld3UXjn6jqqX7bV27wXglT8xxEF2dAd4wGy+w2uev5aR9eixs/xSsLlaeauC0444A+3
rQubmnmjnG6cGu3GBTtYmzyYrS8+VmrHJZ2hlsdmiAKRiXDpP/26aPZDX4h4wto1BHom2C5hdO63
9WWcVQXKSs2uTlu0rLfJsrCUTpj29l2N6jyxMSD+CEw7PJjaiTrcFyZP0fw38lYNjvvQbtquDyOb
YHUa97P5bmToXfdVZJ4DyNU3yVMaYII8qgejvelX34zhawfBDoJWh4ybndesLwJhd38TkVszMREJ
xVg5ujTPm3QaIKFtC5glKKT1eDeArk7Ohehjb2sBYQITeED7tukXAuXRrcsQsGCaywOsQBfR5TSG
zt1GgtweqskpmLkcr74aSPvjjzsiwlIr1o6dT9TXl8ZqvYcY5JR2A9XNl7Jd921tZ+t94r04aWcn
hYEXmh1WQ5nWP6PFY/XWZUSG6e5Vc7WAaQ15NQ9nHJAqc4fnrOhZQXPVeGgK3g6shg6vWMLo/KNd
eYnzKRyWKFO/mdblGIfFRieT0FDiEsZET3FAfbZEa1qEdXEXaN/W2WZk8tSpUY8XLi6+5rRJDGDP
4II9XLiKIe4QuFJvB+F15VtnoYkFvpiAdMSuqjCzcYRt8spU+3Jth2VTHLS3R0nedWG8pPWMSXne
n438aUuW7pHdENOkEx6EiL4jxRfRJpN6Aojo56xJhB1/VrYIYAXjarKv5tXZgzTi9qyyefBoz5a4
EC2HiTb9BDG0X7jzyuAwhsMo81HK0YCfsiRy8JzOZgCs0XEALRmEHUf8y7XzwBrGhmKTO+7NNUUc
46MTnGXIg+9J+0CMiH7donVJSCqMFvbIQ6islOwZtd/z841utoQwbvmyxcM1l7Z83yblXSSNGP+0
3GDVxTa3XXuMlZHNMRzH5F5us2xzDgsQQuNG5w2pJmyTQ++wlprWa0CDWAOwD8fz9ehclqruo9uG
QeFPIXyMAcbN+9kvlenzRjhdl2oca/osEWzFYAK4O99B59PZpMBhS3hyosFdHkxQr/s7oIeeb3cg
8PDg08ZU6CdU+cUKY2lODtSdvJaE/DASrFUkX3uWotyjM+JikAMK+uOlV/pNedyiqervfDMUOi3V
HnWXCjh9YhL1CVzmXNAEg0bX5kp6/uy8U7aYaJKBfYc6rdW0hqmouYPvtC3q4MFKMGPxUisxejmw
pSqe6aqK8NIFxi/vw3FjsGvjwLi5tPv9s6+BAn+t5y3R08KDtnDkbYi7qradg0fJaw51iVg32xaS
p6m6nXSOiD9WZlOeH6hUR2EsV+MqvPAv+8K/wiErXK7RJ7v9C0kZsf7TCGudOcEUn7RlfOT7mutZ
3wk/Xiltvd1M2PgKz7uNtA7rK6Zd2WY2FyOdmFIVUveCGz/804fBkJyA8mWZiXiGH6mCMtkOcBPJ
a2USC9nfuLt/POPP+lEU4bweetW2Caxqt8y3yt9Yp64Sf7RPonJd5xaPV8s5WU0NqWdNlN4jdW78
1p412eT7FhhWLHChR7E76nMoG3CQtjBa0bwkzvfGf77dAMGN7dEDxFxe8D7rRNqSBaBvqqDZvGxg
DYLmFlciL+NDj9s7lkXrjYNDxfTJRRKrDKapcx6sYoy9rIqHxHrwadiGo7fu63aXFCqGkuS8qx9O
v07qFmw68t8dnEiiw6xnH2alN666akysllueeWfJmCoHvEIXDkDu93Hkpts2B/YfB157yuMaKP7S
U0IMl8C4eDqgrefSWILYnalTXA4XU7AMVR6EtZpP7opsKCWxxrjPAjhoTmWrbMAcG+g8G02vu9su
mqn9grl1ztXUoUPX+OfIVGAKLVKEEfa17WwNIFPtTSZzBz9ZGIUwab1KANo+98HAKbOcOC8HBtXC
O5ZjgRshKwRqu+mSkecGSnvX+UKr0z81+AK43E011jx61auV96QZtLzNtWiSAxqAUGdFv2wfbrtv
fsZyjb+nPGBLeFGKqFmOc7uHTA0JOeMHt9u6JZt8omnzmQw+cyhwHHHzavFH89bG0rUhJ/01fA7m
wYmuErhUhkK8FTPP6njjJM0tL9OoCzcbiEjos83xeAMzIcp7XottI9p2Mcuir84W3ybXu183B/Z1
XD5WuLOpU1mT6u8S1QWP/OdciD0f7nVe1Ozk+7ImmIrA438yOc2E27uluZg47K9hjXV4SrRFbN/Y
lbbVcUgUnUSg6C9h6Czauios5XDVlAv3YFtZe5ij+Nhhu9E1DyYDNh29K1J6/CefcRaVXbNgspcC
TrYdY0Kx7q/IS0eZoh2KC+iETrn3fbIWxdFG8jq8QDzM/DBbI8trgAtY/7leFjBl+KzwIHTlcIbF
PENdl8LZXoHdq/K46wLjUOzSwjEfYpaTr6ogXvRdt0bWbYCcIr4EPgiH1Brs2rkOwDpeuI2KLV/A
FajvYEhPLt8CSJzf+kQARR0Und2u8ZqV7jyqqyUqQ5k2NWPj1bAHGBITv+c8AsEyS7gmYYFlDi3W
LvkNmo/Kd/o979VeF5kM94Eo87H367zpEOr8HKSkxfXgoZo08iC3L6a+nu37pGUt8yg3Gdu3Nold
lOoNbADyEkKE9gbpvxccMExt8MyE5hKHWHcsqq3TzLZQ1QjQXAc5r3XnFcjLfwRnA5S3dqmqCtZ3
g5Y9DE3BgOujpg6ehrC2t3zdcDf+bJYiHmEFKJiCRhygBhTW5gnHXawYT/4ENnm3u05T5xbKVu+w
BCpZLrrSn9djgly5elonPdE3IMnqjtrCtXsQm+kvlJqXZ4l88XqamnjK3XrZoQ8RdORe5QTdTeQ1
/XDJdSaLi1DXYCH1MsMITrW3kZvi1fIdYKsIs3qMiyqNi2D9lvsS1lgOiNW/HMoJR6iNVY/PYXDm
ewXL9Y4njP5/AIkN4r8sxjuCCVvuZVm7TvfE17ZAac1+NObu0FhFGuz0vhoHZtgtZATeseuwWnvG
OwMZekTM3lezznq/6qh+6mCpOkbuQa3DC3+An1GcM/cRoUXf25lswbm/eqFEc8IMpJXZBGEd5W4X
hdtx9OHj2VTT1jr2aUQYMwHbtr1tw21pbd2GVzJYzA2i1no7hk0/fvCM0sthg6LZ7sBRlDwXpyTq
fHZ3FwZk26c3Bga53U9BUt2wojyVp2oym3fswYEBArYWanZOdqdDSdN5RT64bRumE47+CHjCCdxv
Hm0/SgNW3GSqLU/d1tDyyalW1I/MmWEFs0Bq11y448TAtlpzvR67dhxOC3qqMvMEWwY3LryYzIuV
9eOLGF8uBLama03OHvU6ZL1rnD1fyqBfM2gELmVu8tqDuvbPkTdBVN5q4qIwo+9UDHiXtNXdglQT
sVC1Bnyw2tkPYe0s3skk3fSz6abybmMFGrlLzft2sGCWx51R6bWqxvDO8L67LCkI8gG2rPs3pYX7
C2+F9tEPxPBRFo5EXLHt/v5wFtfEt463gasiT5pxCwLXHjLwp35PFca1H17rRu1xEoQBCRtN4WnX
Vvfl1Jzlo9DF0h1J0QuCE+dviQ9uFW3iiAcEAqilN2Y4uVbY6lOIWmDO5rqMgiM7PnPxvK0Mwvn/
cXYmTXIi3bb9L298MQMccJhGBNFl30hKaYIpU0p6nM7B4dffFTV5VVkyyep+0/qqIjMS3M/ZZ+19
es+7HP7NaH/hP+b01yPFqPOdDaqRf1DKctydyuY127dhMET7pWCHyaNOpvyTV3i8rbnqk68lW5lQ
J4wnvjHKgdEq+nJ+GhfEwNiks/+tTzGFbDqaN+bAFCS85ZxFnwf0tGybZH33Th6UXe9y5j63qH0l
yEwwyntSBnrAhdCfij2Tc7OgDGSJvbGFymGJlLYbwhHTANW7tptPmTLRp2IJ2ndAYK+68RY7B0iu
MTC4k6rqrVQZ+plvs/wMDx4/2dPodyo7gmWxqc9MqNLPWl4GElTR+iGYu+XVgbOpCdcM6UdD9hD9
YPhW5Nes+ONyT4Jg8K7EMg7DywwLKfdJ6Q7eoc84Us5Lo7r8UDY1q3a7QUzwMO5cY2RNaFoK5CJz
0rkcn4gC5tm0rKD9VmNPe52hqR+siOTobZOSVIMizG7kY2EIHdgFcm7nTyJtJtgpofPlmC3sdDpY
U2ceJzMz7UHIJ1lmZPoe7dxwYS6UWhWe+DDLp2XXtrSugBrzMhyBlPS841+178msRwlTWBIJNKWX
zfaQ0vVPNYWGwdMiGTR3oA7d1eq6o9oGLG57rPW4/kiSyXQnoD6+CAqHdjOwHaTeh+XSFMMGaWyp
PzPFho4YwrLnJQ4Vs+oN9g5FEnPrDlmskVaLm1IV+edsLqty1ymCWOJGdqF6qSqRvWAyaODW+iAq
4ANr7WyXxEk4y4mwGI+2M3oz4U21/TomM3wOrL2/Qk7N0+swWivxDF2uR0IpClZPSN9ng1Y4s49n
J93Sv7Nl1s8/KlaqehstmMJtZ3vAklw1Vqa2HepLvs+8C8IdEftCMKBo28+zS8j2vp97FtVyLpUi
LkW1wBStdlRth8Dh0R66emQ7bxK043XVODoA4HTBBBqjUoen3WVJqx1ZwdlpUmVuOL8uZSdpn2Rk
SB/qI8WnjkKa2glYEVOU5tSwDa3bTU2YIo6Obp/tOscNanKLhssK2jZE4ltU1EECIwfBE5Jm7W90
i/+L2TwD3J2ZMgY90JI2GAMHMMspU7O6u1VXsj/mjMe/r0OOACZRfycqs7Skgsiz7nma8mg6mcw4
P4MhC5K4R8F+KNYBTIg7MDsxTZXBZcBY6xh8PcAMYjJvx0TQf+4AYoIYM0Lyk4RD6Brs9879Grh1
cdB5EshTxl5OKF4xCJcboO3oaf3VhgKiI8/2KYVgePD5m77bssO8lRajzA8VqHH1fejJ399QSzBV
xnXRuEeE/fSMi97SJ8/1o/JCsqztNqgNHbqLiNg9qgA9fOM2ITLdUISOueJ0LOatH7VhHF6MXpuR
mYBz9ImjrQ+0Ohk2vbTMqjPscWnAKv0BE7tEK9vzNDfljQMiWvOeoVPEmPuTc9Mv/U02BgnVYqDt
J8Zf0yPmjehbD0PRXwZ5mbJRmO3M25h1tt/zPrLKzchoMtsxynHEvowM4wl09AqmyyBl6y7vH+Xs
2fOOlTgGL6Zu2nAzgr7NoMfD7Mbo5iVjOyd3IcBR2fOrksUgvH29M6aM4lGmXmQjlHWdi1bnu6hj
kLv17JLYPzdzrfUB6gLtbOySKNjNle3fVFBc2eOi+IkLNkHXg97CleQ31Wic5k6sc8+Ybliy6CCs
PL+sJhicRxsDJalfVu6ahy5S6bwJ7Hb8adRYzFcGFVfdUWssl/yDMKHQbWxlHxieUm14wdi592hL
CiUAIoGdaq7prtUwl95GJITgPq8ouNRJZYq6m1AoWF+crrOm64V1dA20V2T5twhY1bQn6t/3Plmq
WsUOMMsg/ga5CC99x4wFA+wo2w1UrPmmnIvR4mtqo/uClgsBmtGmfQRJjr4K+O1iP2qP5yaKKgOM
KMTypqdo4aYrO4bHKSwMD1Uypu8W5pTpMRUW07YwKWtx72XhAgeK3DPfr0JP30Biyx4oFfZu001r
UB+8EZyJLfGRNezEugzDVhk53a+6cCcq1ER9HalzUmwkyvrKcluqwMp3yXKIRD3Nzyy8iMa3AFkX
GNybR/wtam3N00pal30/IvkAPbja87pjPk9cQylM24MrF89DyfCjL41T2d+7qJefBay9vnRu3dc6
rYroyU0K8G9MLUV0PdttWt2bVVw0pzAPu4ObCrzeqDqwb63LuPZhzdGGrvu+66Jrp5VMCLxxKp98
/KHBrTVqtzhQ4CRu7JaMQlhDFE0WSpWV9PSqQZqb68JHUYpnHUxvERfqtB2ytuUUHpTdsLy0o3lP
HGdAvSc9766AKqw3Qd5qAIqG3vZ+QQJSO2LBmmRDPVGPe69dq2kD2NqT7Mm+OdR3c0k+oKGaqE3a
lV29/RgC343emoxb2S8KMUu5WmxTvncCr3Q3K2qIIGy3+NX6S4WKo3OnWK44IM1DQZ4TXsFou+So
kNuyq0NFldJ2zZZwZ37CMGrt/n01hXCzC+GslxgXk+9uHYTtr3k5V/MGB61wYy0z6d0M5DalO28g
kvqGDAwg6DZy2+G5QmVd9wubTy5PY4SshreiqLZrMDTV3gM2WYApaVsKUj+gmgRiAOd+4L84LVLR
lkLWqQ+lNbT91TyV+bPTt/WwnYZisXbawNkyUxVQxx4K9N3Kegxrz0bCWsRNm6bteXa6Irvywnai
HhUTlCVfDVVmk8/LbUPEAcFgXaXMYTCFKugmh2agso6WM46OonrBqiyPRBHqx47dvgWCfNt+n31Z
vTNNDJ/ZeYOord0EgH511xtciOVdhWX5fm4UuykNswYYTb24jxXlLlNrBtaP3sQlxFSSuCQqoLkf
t0nlAjDbepj2czOI6Bqh0ZE7HWbDN96GzuxqmnqG287MrghFrfm1DqcJu8PSA7QtqR++pyZy07jI
h9JsQduG9hhlnXivLQDVOKjAIugQWahHCm9XtAET5dK8aiD+L2bgjrhMpYNh761dad85C+f8lkGE
259ErpP1UHqp+ArnhI3BXerw2WFbb3/XgtmNiFDSmVFOwkTd6XDhkB7CicS7yYT+9ywvC3lAvGDe
pdIhPwu5RNgSiPKujlzqI/CoTO1Y+rKvY6hU8Leh6p2rtV2ZMRRkl2bnmmTMBzUO6pg0CiTJ7RJ+
qSWfkzFOlO2dQ1lzyopeDV+n2nLtvcwKzncacg5Zfkh6oDKvgu67w4XyyWTB0G8zonREbPuZCI91
Thkf42fyWliTxidHKkmVxLnSwoYVwVy/mSrUX5bF6vTZkvbMqtJ08h5bx28Xb5PU2v2RSsl8zGtc
xPyZ8LGv0+qi43UkQlv7leOLTFyWneGqJWJsv2qfJgsN1mT13rGMk2NFmPV9ZlnND1I6aHcX2+6/
qbwq1B7kCu64mCYkesWecJ9avLG/sB1tyJ7x08yf6EYwyJlwiXbLyu0J/SBsXDI9t/FCWf7KNsPZ
YEzUHGesdgazskUIxlzTR94WsJOfiKFkbOZ1WfeGl6AcN2FJgLMUiv3PYaLRaoa1zK9QNniKCNQ0
wzZkW9o3Vl4Xn5c8zOVmYPCRbfoFXGOT1/k6bbwqy+GpLkPA65CVPiZ2kgHGQo4OxPfEILLbzsJy
EUiGhbywkSCMZ2+tU+YP8A5vUuNWPslpXqtTaa9Bv5cuwPc2sY3oDoJiLbnM56N8OzGQiDsrowYj
nV+95byO2XlssJ8hErputbNmwTGrLeWhRvELFdd1zWgCIr+DEYEMBIRvXD2tcTWE1hC3UWpuyVqa
g9eVb5JsFOpG+6qVXo3bqdDutM/ySIs4mMVSHitpvI7vy+ekqNZqxLkzZSbf0cKQzb8xlJM8DjYz
DcT2Vn0jrQvzFn8Kke+YcV7AodaOXu0WgmoDAV7lt6s9VF1sBSGMFnWJ5/Hleg0ndNNNid73mF6G
Y2ghnjOSXaFf+9HhmRtgWIcdfk8VQc4soLp5KxC5opT8mpi0cBdEJRtvSzq1GynHId3JbEzldSAW
51UYolGZkE6zd0A3MsthyKO5/V4OcnC3+QTrfr5QX+3OAaFsDyh44bQLrBS3FgVGGB4HZy6Km7Vz
1BuN8PLIqVbmBxwx+Y01BLo9zCbN/Stg7+iZQKv8Tc4jZP/AgHq+oUzNM9p20sA3tZy4muGimjw2
GeDoFrsAhiIGsCnqkaIZ3JOuxk68LhdczaB0/nqYi2n07rFGOfk+ccfimnzXdYwHSt3ydqDD2Dda
kNEVWV3Pacl+w3dWA3nFGXRweom8JL91J0Z7u6H29RuEb/Qtk1AJ15Yu5ulcGwjn71U91gPsQNgF
GDcjuGTpYgHZ0RJOEVdUZeSJRVvNT44955NxSAtmWNck3pZrfi033H2a8FGapYEUX6fxDtasPWuH
z6B5RIzO35U1WW8tCF6zoX+B3eozXX+36obakNiAbj0y7wny2M+qksKpMFnMwtTLuCoUOXARdex1
j2LQ7DobxHYTeqL04tKRlo8Cv8rXxmQM3pwJlw91S1euO9PgEI0rmcMCToS1iWNgQX8cCr26X6WG
hto5QNXVwQ5k8hqwXvmx14nGzcws7Q7HB5iUNiAtlwAbOJyxbpbx5KNj78tgMR20As9PjZmt6b9k
xWS5RxBEcgp74c/m0CFndhwEdfgdE7B4AI1wXznPp+DCQZXpHv2wy56czNYtXD638/iQlbNiGgMh
msRFbZaZi8fPy6Pjpi4VdrDQVtLcN2pnIXW/qC7z9EEsNFnMo1JV32QueyTw5SVK39uZ3w67qVum
63IqG1hRwEaaJsEU7wbThLJBWvOVwX0tWhYzemOuzdFyUKw3iKbO0W2rwIbRMjhzMFwMxY4Mn+bK
L5rOu2OHRtbvA+siswxTlN/zAzXfYIT5fjYrMy4qtcXJ0AlYoNw+icQwwCDneATRJRcfR8usluFc
SBXVMTFq8luJVw6Onvzj8MC5Zk9HKwM+BWyIBk5E9O9n4PKFytnv3PQm7XUz3s7Rumo0CslTiN80
pRHqWbx9GDT2+EPdJ4l85IdqkGSx3STbObHFp0QxlN22Tk6jK7MsSgDpGg7gKAP3W2yNb3xi9H+d
uJYv9w2Ghauy5KF/kDaLk4506MD1dFcAcEHnWMlLVRqN0Nmo+d0HIlhPNFy9OViMaMUZ1J0SM2hK
sQdTr3iQiry80cqZIUvh25+9ywuxXRvOogfKzugNXLHE8ytT3W2xY7n0qqNKs+egy9LvMEJy2bek
fvr0EOz6w23lSXff1X81nOTpCd47ZPQ3d277eQMLW9xMK7Llmc0R9bQ1dTm8GzdDuC4lsiRn+oVn
sLqGv3ZOyb7ubV+361nxKqdsQcjz+zytC9wVklf5MzdyA8fPVD+9ySCdwzNQeC52usRKCujICHaX
LGN3VVeiSLYodOGXjrSc8oDvjxpG1yTTnGTvlNnZcXM1bxHtK8w1jIvI2EzR+zZpwsx621fe0H6Z
Vclb5roF0ZdkkbJLwW/scYyRscPqDsiWHQGBWXCWLG6b3rGFT3HTTpWJ0fW9JK6LGe26tUT4qUlh
k/hNWZd+w0sGHnFp457s1HP0sVpDqpVEhhwRgY/JKMCoG+4GZ+C6j0SrgmttJJYBiQDAsevM8mYu
g/Ul731YtwG1PdrWImGCFpU23YxbTMt9zefwreAyyHmBW3oQFOYm39qM/v1YsMljjmuBpy9uHM+y
KSy14tzpoaSIVXC98gBKU4Z7Nw9r72AsBp/EaDX9wQ5z0NhuWER+9IIk9/ZTnokL++UXd+M4Jwo+
rQzau7Xu8+aB91cFp8SxZnPCBIEcXHn6LpO4YLeqzSZgT75EqnASp1y7dfQNQT4mPEdt39ymrKRP
TtFCUgjoSrnSPeRLCLmSFO8rLtX+xKiSxgkxKsrt+9ryw3ZDFFrp8bQVa7Wrx8xXu56R6OtQM4aP
5WCpfttJ1CPKqjV9GGD6zfduFGzPyKnSyjgB7AgO7cQA69hOvaRaJMTyXXA54s+QLH7a2YFbNIdJ
e9N8PzqqDDDmVctnObMJgY8I6hCzgeivQmVS+2CPMKsbvabMHchs4GBvUryGKFAdN09dgrFsTBk4
/KBJwUADWa4CNbat4EeUybRnSGiyfBv2S+fENbnXJxNxfG4hJQlD9amQe+4v0w+fhildg808sC1K
USh52KtSvXwayiR8SJndOJQL4Pg72xtZ1e0AFcEqqwzLckPcM46Myh/mjZ/I7jszDkbwURMJulcv
AxPky8lRK6gFyyMguFPGrpArIk2gvZzBFobgmMibVO6dHnH/tIDBIFc1oKOUXaU9IAOCxu06OefW
tigH7raEfEjvZFZg8KNv6vAHMwWMVFaCESAWpjMiXlW9fOItZkKIkXLZhM6inINoSKwlDGHynjvY
QXWtonkZz2nnT595wS8b/yadxnWk1A8xiuUd1DbH/dVZCzxXSMGMtO1ilMYsuuearfPYjtTI9BpD
XHSwzLD2W5MmyRr3bFx+UDzu9wq+6Z2BeLSD37v4iJCb+5d1mdaCHy6g/p1pMbCFTGl3x/SpoyQ0
8ConqvU5pBbv+3CjkpVTT0TEM2yxzTQqZvWID7tyaXJ2JiM7fkMhu3yZIn98Ep0zfDW1XI4V0UL5
uRsq90raoXcxoM4YZyq2scDgSvYmoGYlxXUHv/biZn3YUE4qpwWh5uDmkZediYmeStAy2dkij+Fs
heVuERm2nmj2wkMWAi4cWiA94hisLoQuCNPmnvVr3VdCcbPHfCmtr45uGNzUktvkmgirSsRIlJO/
BVoPr2VhMIGwwccDYrJZEihKCexQJ+58vMw1mdkBzM8b8s3FzeCZ9tVmN/Qca+MRIkAYAn5vGao0
OBhWAkTMU8CFHscliGjquHs2NEjR5wGOLsfzkuhgF+ENffYhkYsD+oF5pi7svgReyRot4ajs+8ip
Z+KqtuVrZ0FrbQCEU3Mgut7+ziNBviitiU0vJGdzRziEdwm5W32P1QR9WcZDpIfhvunGHiBarM5b
0HFhbjDhQ/IqSfr2Ll1l+5Szx0bEXavT+5zYpx9c5jLYWbrCE09jSk4Ctq3qtWESZ8DHO0kvs84e
hJwoGVn1kwIFWsUChN7iN4VrDUv/KF0asm0GM49s5JLUzKCWbImt62SMKTyTRuRL5EQQjcBb+lCm
akq45ufghYTOGW+KqP27VKb0P04RiZcpkS4TfSXNQ5FXaXUVAKG8B3LKXwar5V2uebf+EkdXvSOk
rpZb4oyyz1KpYjp2+YrXQqYyOlqRcOdbvF3sLZsio2Eh3Vws5zCAGKV4nNBBVMlO1E05muDrMhsm
/0ZHY3IoNV2Lg+Eu37fsn7EpjYaLYIyZ0Tus1rpc626c9cnFPhftgpJGFbfgHMkrpqBDzUvY8VNY
WiFB47EsSmac5EHsfGcs2tsmTYin4Om1P5WcFs0B3IrdUZYol+GxDHRxXw7L+ubgVDgZB0ckUze9
YCWcVJeyDH7xV4xFIVJ1lASRu/VaqoBTE3SeDVZiEQ3n5VmZHnxyFZiz+55Kd8ajvjygxWfONzOY
+Vl5kzXsMSQGN+uY1v0hIM7ha67pLBBW2/oRGLOZN7PPF8djEDVojJz/FWaPYH1UlfaXDeLBAnnb
WyFViRNApmhrQWOiw1/SY4o6Gbu2yXl889rxKFym7sfohjQJI7TAuBnnwHh0O2vyUOtaWHsB/P9m
M2YLTt7sip96bf0aOSWw75O1rMHlVahfLiupB1ivvqVU8JrIP69AkmxKJ/HjriFvysOkn/JoXQJN
7roI/D5eWLm67vGMNwCvmGI2PivLvs/44FHOQ3/4HgV1Zp00GttTh82g2OBszm9HYOBi54jWu3fQ
w3ngFsFAwF1UntxgI8yxa5Z9dDc4VWUO2CtZbexexjLwMd2T5YyoU3bjRlnsj1XHm2T1o76L5tSk
8TJXbCkbiIpXR04qiq+odliTzJNZsZjEhGXFoyWJBMkbyJAsZUTGoTSG4tC6no8f8i+BqL4YPJE2
uLG2CzbtK1+ZiYevBk6ihsoYxxDFoiH8HAZXr2WfRXcFNx0hL9wp3wJcWv05z5LUjS0jkR/QI2YR
S6JC8h0OWvnoJqsDuS7arGa9RS/vx6zjwB809Z5Vd5hcSbZpOcpJNowYDURVKnZrmbSIbG4r9zbD
KdClJhP+VjOAQYS0bfVIvUZNNyvbwbE2cGIdVl8sd5XDcbqZFmZps1/kl2q6R3Rep6BAGFN5ts0N
OO9mSljVciVauxourhKqylfaGykJ9vDdO75nrhXft9lAxqx4efDI1fqSqG4gQyET4PRrzmGyN3Y0
9mebZuYxnSX2Us9vcwAgfFHTRhVQ5TdoD+hgqRq8z0lYJvdjuiY3NuOa5MpTwSq3RGdYcxxFs1Nv
1sUJlqs29Yg/M6Ndv7NYsf1qZTr5vMCArqdLutY7E5CcBWkNtMMmHNeJGPEuQxpzkqi+HvqLq0x4
U/ZKLFEmD6wNYg/kslRLQIdLusHJkm13l2Sdgwwf0IPFfs+8jz9D1mBH8oNEHKUFC4+tHh/ZLuy7
/nLKBe5mxGB09poadpXtbT67lHKGFmAwRbLzVhkCpkEts0SkrHTziH9B3y+Fnh5ErQaObeD0AbI+
M19679Kv4AWZzuQqQIaFZS3nK868xH7ikcQUESyimcDRiOaM0yQkr0H2sGkbGtVLXL89zldJaOAg
fcsn5JIxXr0NwtSx003J0qqfHWP0C4+Ga3iDfD991U4IzU3f0j9mYwt+T7LNlQKE8uNkYRhHBlOK
tywRaf4j7bRjduDfxLhc8i/czQrikex9dJgR87+IvviJm30m4F09lSbn7cm9ZjwugbJtBjKZd4XZ
JnU3BU8OCwOof4rYLwUJEUtuRwcVFeKa+ezYsOgcwfuu0RXwDZK1/zxG4TRsWi163gY4nwR5IeUG
9Sgnh9s1ybtokxI85W8Hp7k4slPqnNhKneIlGIpu3XeMXPQ9P6p57LmsiPNHm0JFDXwxxivWAVhJ
7rKAr8tn1ll76/CZ+CbmQFUVtm9DNMl+46RByNVRaVwYQBswIl4/WuMmvaxU2BYiqfNDb5uWeYHu
Wf2BOiSGW3eN8mdE/8C/5WmsiPp0A53ETudzxzEGYIieashphEu/S2O7nEl34V+dupgEYzIICrn2
/NMIgWPLd4t/CjkJ8ZWYBlns+mkei/3gyyij4cqmW9ed7EsgQJjdrKuwwqc08Zbn+vJGIlcUdL2t
ioJnu0fMBJFqy6u0DytBWk40vEyMP82hxi9/W3NBsLGpYfluygBKcVXo+dtoFfNP0g+8a8+qPWKK
ZJiE29QDiD7jSrMJYW6VOZE05J/7npWOG0wq6bhdqbR4Xun7/W8OougXB/qSMgrGCFETZFI+BW4l
2njqp4DUGi7o7YBh6ESoxNQd+GdZuRlmw6CgcoPW3glcQpAonl6+VXJG3V6nLEp3Lh1x/Q1hNoyx
614kHgF5cKTds8QRZlCfJzGhK1lh5/MGSz/6zhzNrTDUO9nlkiDgGe9DNYtnUtXsJzO41ZvFc/J1
qI26ybx0uVhAEo5RP1maN0z39sVt7CCfRaTS/cxqi31ZTGICs1m4xK4invTlqvLq6t4qi9LfrjC/
xcaXQAcvpFykONdYzYrTjIRltPuVzpHLhrHzbjTt/GiKYh0fFYM7PFBRP36u0SihP33Pf4G1mMMD
uJjooH4ajkuCSqW/6Toa0eNsK2v4xojcbrbunHftNTqHOivqrfXQw764cWanFvYEkC0Cd2qTPVzS
u785aUI12qwAJPDYI7DbahfdSDQO+yI2HRMmhcAs2uKwrtGCO6ypKKbbwI545rLGo2zmADT7JQLt
2WonW8b7qPHKW4wxfXE9t5Ufl9KugazKVDSQwIWXxj6qcktJOV0mol0ivQcSzbCh+04eNidgmUBs
4bCS76RppcV9q/2+2LNAw23i3o1muMvQ7W7Zadt1Gye3+akxzbju2Q1BuyGww+pQOXWVnRFMFXUc
642A4JthsV/GsLV+0J03fLuzkg9LUHvQlUvRBxsSIHX+1KXrsBepWXRcuQYFYHWnAcZVJGoPRVfc
O6QWEfukVLve5l0nWGuLbYbtfQC2aX37PyCAgTXm43wKwik7E7HZypvJzZNos8rFOLv/cRPRe3Cv
9WlNJtZrOXXTNsTneE0Vz4T5mj2Eua34T63gCapol2PbL42MK821tWj+cJggyvkPCZ2/CAMNAkka
LFG6ruOJD/nSjEEXhj2tPlnTam8dXwkIERBdl77zD7m9zi9SNQn8sNm8cAk7xaj3//6R6VwYwohx
5+iTJvJglxBgFOeBG94uBL1sUYzkNytZ6S8iikGm2yDPiuocU18h/pAa/qvQRylYaMBoSLKk4UO6
tMUjjXxm69Mg13GvCbg8Z0M+HX6fonn5r3xMfCRMnl+W/Stk138IDLdSZN2FtuSkk/6JP2D6RWT0
jrYIrRN6Ak1VV2Gu/v2H/vpb9i7XlwjImPc+/G4NdsY5QYQ8zdPk3AM0hAf+39bWkxXPWGKRQgRp
E9dDsO7aGc/xKNdo287qT0t/f/Voyb/9IJfMz79FeJOc1Ms+4Eue6pokPYCrMHTyK6yf0x/2vv7y
zwlQxxpsQlKx0f7zk2Rggkp6vT4FzJAPgkfvNmjX8PH33+wv/5yIy/xKgn1q8sOrIsY0gJQy+tRi
PT6x8yGNQ+Y4X8i7as5FD8dINTb9X57Uv33oh5jvCTxGO4Ogd2axLRKZ5x/V3Pvx73+1X/ypyC8P
L9HTtnRs8eFTIqpchEdPnyTZhjGz+/FWl3NCEBsWvt9/1C/+VsSls2MiAFyKXO9DnrYmOAkypNAn
Nu65eGEZcO4hJhmg/9fPcW1hhwHhw47jyY+vQdZwnIOz8PQVg7hVqwsPupr0D8/Ev4Ny+RQcCoL9
TuwPEx9yeQleBAD3efISohP3oercT0lkLHNe88I9oQsm7h9Wz/87KZctVja5zZe/FPjHh090WVEi
yRYaTpQI+nPm02ZYRVXGpglSvekvEf1loEhyS1z3DyG2f6U1//NAY24iQr5QjKc2T8w/3zNigAQm
r3w9jZMVOKcyabDIMGqI6ILbxlWnSUIgnnpNPXZkShB0tCmOf9YaG8K+tKOO5irBH8ycngwWv5JL
vcX1kPjHBmssIEFNpieT1zBKz7X0mcS3A9FuFfb6OmaJ1EiKKPklMIPstn2W/SraPxyf/348Sarm
9fZgZ8jyF5d//rdDy4kqlee5u8C0lsEzoU+wDGtmP/z+4fz3+3b5FNZikIpNyvTHm7AvrdJjxrEw
uiIyILPmcWtNmXua23X4wyX0y18oQqqMvMsa5Y8bEm1sp2uYSj5qSphyeyi1F4jwD2/1r34h1l36
EbcpbKX4eOlYfdT3kbecLuzTdhl8YgxWmjo8Cv99USHBerbDxY39k0WTH84q1M2i1l5nTmgWFpJe
zfxUzQBztP1XXWcXu0Co9g83zC/eutBxELkcNjMH4cfdGKDVDUbI0JxSujK1qeqZgCk9XzKRSEB0
s2tyWrPvc6Shft3KWrI/nGa/+H5DhzAQdiC5Ifm3Hx7LNmnzQo79ciqsvDpnwVzFstdzLIiw+e9/
ypBseE4Yz3Y99+PCmDQoCIIveTYLz7wA7moMXMx+OQLrP3zSvy9U/pL//5M+poyPnUUcjK6X00gR
+gi/Fdw2kVqwwrjTqSOxhBltGOz/86sX8mK7bG++7I/4uHwbXM0VQV4xcHODjpSG2tplUDN7Nsn8
X34/3nBOE7ATh1rsn2cJ7jp69RCvyAA38iogL97qlj4py4vxYRxD58vC0Pf1v/9+IW0gVF7kuPKv
7Qh/O8DIkaZFnVtzmj0Cvmevw2yUTz+1maM/3ES/+POxeiREHuQQ438fqq5u8VQzOcF8KoZpvCcR
VOwXvapPjHq76zBJARlz++33v90vP9NzI8xlNoHxfy0K+9tvly/Iis5lXDoBCNdMgYfqqiIzfpcb
QpDw+9tE+Sxw5d7x9x/874teOJdugT0WMDyUSP/8W8LDNSUZRx2Xnp9hjWb4XnlT9UPVWv0UBI6k
f3g5/n1u84GC+j3Ehkpi0ocTtefFmzOcpOTSWwM9I7lwdZkPf/gb/vJT2K7j2kw+5L92/jhDQ1Kj
GbtTrQw4SQTA/xAVgfuHX+bfxxe/DNV5SOntBiyk/Oe35yCdelMy9qd+JpsMmmdYDwF64rzLSCJ+
//2f6hcfdtlgRNHMUcmmvw91OtOuRXZ5Np4Iz7GuRpYW7jOT1LeL3f5pZ9K/rwURXHaKBgEkEetl
P2T6R7PvM1VIhlOAhrYQC2IbstwJGoSdnhhETueGaM57lg5VdLkO1/zvf9Vf/PkIM2LvENGJVNV/
9YJ/ex1IclyTEjn15CeZvrZHDfqC5ejz7z/lV18o7zeHNXcglpv/Je28euNGmjX8iwgws3k7SUMF
W7Jlee0bQpbXzLkZf/15qCsPRQyx39kLYwED7mGH6uqqN8xn469RRDQVmEMVrRdmenjyp+wVYm52
dEwwx9dHWjllnGsCCsOplikWyS3dhT7UBqf27HhSb9pBBDH1a0Sd6T937Q3SqfK/21XzHuSWU21V
Yx2XbkJlgSmCgeSAp9bK8Eh4Rh3Intw7Hd7t6frXafN2uMyfDar3DuOwXThzi4gJqy8EE4O4kQnP
M7ud/eZquueQdHZwK8zbxqqLf+G/9q+YCuhHYqD6rCPXvRHLVtaTDaNaxDGDFHdpygKyedArfcYw
gOl9RoOWlqWIGuU8ZoDsr3/zyoq63NIGybTKl5vG5d5xnCy12yhqvQik153Sl9Y3v2ozGH0NdRPk
HLF4OfzXIU1g5Owjkz9dzsXlkKB28jyN4sbDKgKFBss+0odtDiry5fu8h5B+fbiPZ5DhbLJ45JEB
LWmLW37qKUyGUtReqIWth5AFjE6+dWOUj2vGKA7ulzBSMIJdjpKCKzb93q+9SLrTJ2RzxE0auICr
Z8mW6x+0HIqVoorMRgXyZFMcnD/4r+OuVCYK/K1CMx1x1dumMBpQq05xCqzov1p5vQ9FtmII6in8
uQjVNF9AlNWp6uEIkp9JWP6BPtjP3KxgY/6Wq7QcabEPtdFwk0QWGE2EZX/qW98+mAqyHNenbj7A
fx/weRTuHAi3FDg+Fje6eNQ0IH2ap5GJoJxq2S+UXh2PfN05opsQH1F3dB/wPmmOA1qFW4dteR8x
Pu9ypMBUfoHu2ov5BNZkRI0TGhhdB8F4Gso60p+sFpOrO4SBEYhBtqm901VH/Z2jbgA3DhkQAKlN
8ozEnfrsmtxX+zqLK6CRyOPn4R5IsAOpCK0tiPqN1OpD7EvxAnqRfqYW6vmfiffy167kzXfykU9U
7pCC9N/slPr4TrHC4BvVxyK7FyBuxS5uHV3DGQPdp73ofPstbRPLuMFPJnlzLJr4cDAV61+UXI23
GmG3z+huil8S7haONuGsvZF0eokwXuU0N6Fbts4z9UvEUBKgCd2XZkjj/C6B3v805VafnPyunH6j
sFfjnlpAAD+MPVsNmkalP/d0XNnbqB0XeyJGrp2GPkEpBEvJ3tgF9J/f0sQPu2MxxhI0Cq63Dwme
DuoeRipoA8VKhg7Cp3R/JZBhnsBP1OF/TNDeV5SnH1vKtl0ytMvDmOCXjbcUap46mJrbXBHtOZr5
I9f37TJKz6NoPN8JL4JTuLQgQ2fNNiMuCy9PLKQFMgjGkTr1WPxE7t7Cqec/mi7N40EzIaLpGLW5
715Jf4WYdlJIbn1F9ejzqt0e3H/8T107SAVe/66VUIaJ+vz4YiCa1ItT3wHmGpXc1qEltUD6feTu
kL+S1OUhT6FLsTHcSpChQKZrs1/t/PhaRE6rqKAFQCmhCmLBLqvi+B5nPGejDPfek1lEGQIzkvUc
VLwJl9bAurRjaiOALAkDjfsSFXlIvcosmueqVID4CQz3IkpkQXjKzWbEmKTSdTKoCQFT4Mmdvldw
QQlPUrROdApctT4TrrRmX5Pj+pRJQ05uy02JqgDt2aeizqVyQPvIfpyAYlGJSxXDPNl9Erk/0Mwe
m59hqXfA6yGK6PQ48aC5HXzUcNB1moghGCipUAMA9I4bKdXaAgtOBZtXdR2hzn//10YaAh2JIARl
vVAVsTdBJN3FSlpQpuGQX99LK2eEKrhl2PjZmSolqMuh4hgBEqT+J08dwu67g7mQB8+wP7RmW/47
jN1/tNzmiBiUlslKdYB9hrlIK0Tdt/mkMhzOiUhATUH2B7tP8S3ARGSPLrH+GU0W7L8zrGSuf6g2
n4rF/iI7JGujcM4tsowGWRrETVWBpqNUH1h3ZW5G/wBvcb90irBm91uB3GDYBp/pw1fPPVr9t9A2
7OfKL/Tvveyyzx0V4OP1X7Wy0jQnKDdQ9+Nlt6w9Z4OmBVFiTrzqGuuMSWBzi15L8Q2AZLwxAetD
EXJJgzhmy1vUNSfkJxSblZYqcp5FDQLLivKHQgE09D98lU6GrFsOKatYbKqs06sY10AVd9EKOhr6
5fKQKmH4BSkB+Xh9LGP1uygC8ybmvYNYzOUOtgO+SYWl7hXKoJcQxCPztXYxY/CkU4n6BtNQR5ww
zEmiY18nIRTlCiQ7OKnB+qeH+5x/BkCe6Cg8RzAT/MLsxaHEOAmbOTjCyamBuqmei6qLv2XoFM1q
F/7s1w2MrAEar6MiDqh2+hajBgjIYLRsgGDAT8yfMoBTuYdkIN8mOU1QvwU9/gNw+Op57GMHpVRR
DcBsW1Sp7hDAMDDxuD49K+fb0FhvslEK2Fy1l7NTjTyx40ZMHmiYKXkJLEf9NgCdeWhTVK7edH1U
ttK1lXOmOaZKndVAmH1ZyQ6VLAq0JJ88rS8dtCUQQwXziUdRG9B1SIMtK/Vl8WwOKe99YQKYReV0
sf5Np5ROlcjRS8JAPww6bN+uBDwIGCkDJx28qa5h/8e35vuYJkUSZhZ98GXdzA1BMWeBxf2UO8UX
oFDwmAHA3xR9Gv0/h1rcvrIArRGgVuNNbLTomGOb8ZQlIOF2Sqrq48Z2WUn1eTkbFAPp+gmKWpfb
BSJ+m4uKyRxR2b0FnTOezJzmVTQ57Z6+RfYyk0jOwVSWL5wZ/ev13bp2lnWHBycES8LiMgeYEall
T83JsyDffRoQybyRZPs3czljI1lbeVQYOmQojUoLWhnq4iaSyOjGypgzFODYfZU5YO/cEXnaIXfP
5qC1v7uwAdFS20W+kf1uDb0omMRNjchC7g5oZOj0BYOiOsMO1mApJ+jp9WSouMoFuxwM/MbI7w/q
5SVocPNy7GzCnruov1ZW2QE8SUbP7eq6IOWRfgecd4y6A1LXsdhHrW9Whz4DJ4nUNei5HcJwQtup
0F/CvcjNAHF2VAEkKgym9WKhxY0veGvB0IQjon1D+tANHtoefavjf98btIm4JXXCGN2Hy62ZhZmv
jSj5eVUq0lPvKs4B8YyUNFsVG6dgLWhacw2JhBdho2UBVO2QKTf7afK6uhpPQRE2ZyyfioMajNM9
AjnjzfVPWwthc+cbY1oGpEy4+DQKTEGAgLHXub6rn8zWaB/AdPnBY2cUuvAyf9ZV0ZJGfrk+8MpO
NGkAmtR47fdTcDlwiRVH2Eml9wBtNr847s4rLLjkN/1yOOyhgcoecEcNgfAm7Kg2XR99Dl2LzWhS
eUVoge1o4t58OTpCjEbno6rvBRlmFAgp8/U7SLLh/3AJUomh7W1arsGFvIihdUDtf6j5zNF0fG5o
Dcy65AScLGUYvnaquzGtK+s5izhRP3LnVFdbfJiLxC7sv2zwTMQ2QgQ+VE2BjZBh94rYbYJPQjhN
93Ezxq/XZ3QlfiJMh2CYSTcQOMoiqE193NiqRUNVR6cdfw07Gt0jnkdGd+x0S99o364cE9NEW5mc
iwjKdXG5fiYaSGMFm82r5NQiLSVRVjUjRR8OjpyQi7FRgN8IAmsb1lJhJOk8MamELoYURRhII6wm
YGDolD7IZOZo22FigzPNXlEefXByxxj2uZD+xoWx9rXARDATEabtkLFffu0Q542NhMHAM5i4uEfr
PaUolIT9T+gHcXpq2jaqTtfXc+U6NnElMVTNoU/OpXg5JjJ3udrwcPXIQKsz0S49ZhIkZi3M2MMG
2DzbeI0d8jpWpl3ZVfXGCq/tJ9u1gQeQPFLxXXwzZzcjbdf4Zpk/CfyfPFwqfk1Y52xEwHeowTIW
8FbgCUrUpXOxCIFJXkGmqaqRoiIkZQiNGHB+gWai5AeEmWh9IdolqOLh0ZP/rJoqPwPEEy9qlhsg
TWGz/uLQVfZtBDZJerAX/HKjQPFe1F/+RK4fSp20aMHRzA/Mv17liq7hxYj6pqdx96Q3fpe15R2g
9+C2xWkJ2njX1wYsJy2+c7A0RXUryKcfVNILfF6HBHYR9IX8RnUiKBeOU2u/GxVcPRrVuoFdzKQ7
co+ym5LfoJsEy4cXIaZpfjbCuIldN3Z+2UqDXDDi2qp+x3MuHc+iqbCvxu096VGKzRz0l0s5loco
SkqsDCRR+74bx/jXQJnxyYyC4I9e2pk8+P1sGNux1YHGgm+FP9B19a0R4A97yBR7zPEa6vVbQ22y
/Mf1Xb0S94H2U0oy9bn17C4OMYgu6bjZMHlmCPNZbyUa+A0c/uujWPM/s1gvlAmBT/Ledxyg5Zfr
RQSJ/SKlOE5TIKlvZAd7BxGTFhtcSqnqiMyorX+a8M776sYhgqCFKcbvkNxxMgGG4MO9FMK3j8E0
CQHjucSDClW4HmJIL5twV07VEO1Gt6+1Ayjnsj42PRKH+wZnMPtGJMUwqwVMMN8Cw9f+ZC7qShCW
gtHBYrF0vmolbmG7CYz+J7/VrD+JoynhyRqg1HoGddvnIsCNbdfh0sDmbtqvbg+w6uRSsYLeIi0F
5/p6RGS1c7Amgc1iJx5CGlBtLTpuno00af+nCCFueDSkcJxC2cjKDzVEKn+voXM9YN6SQS7eB1Vo
WxvhUluZ/jlKOvPLc25GLrLcFNll9EkCi9JGG+lv3CRl/2+LstZ3JA3C5lE1G9N4qLLQHc7watBY
bgckeHMKtuGeCuf4x4GMkR02dsXHTQGmkV1Bu94FpbY4xEJDODatNNMzCtglu8DSvlF+MR/x6xw2
HjMrFwZDzdAmXsI0CRfbXHXrvC9KCz9ahTYb4omyQrwqdvDlDiR87S+09MKNashK5kF9i8I655ac
boncDKZIj7DLMFBhyWz7zJ3kRqdex7fpH7sXJUykCOc+bsxg+H19YldHnu9GasVguZZV4rAZ6elP
muFlBjIKBkShm9rGQQPjguw7jIn+lKnl0/UxV7IBoYG4J3uEqsWBvjzhglJXJ/PQBEjiAPlGZUxv
9r3I+se6ckncq45SYjAld6gQBFscg5UoJiwAsuCKuQtATFwOzhMJ2QvsSgGCI3gPxRDtOmwJtm6d
j/uV2aTQQP+N5sISGtRHWA+hXGt7SWv1WLs6uNSHWrxxWFfueUB4VOsoNwMEX9bQYmm5vkmW7A24
RxxchPRwKpTK0Sho2F9fs/nYL6LyzJQALEBXhot0nta/blEHLSgkkhubd3cxuidUCNzupKBKF31u
atNVdtoYOWfNRkcPXryDSBfifLG/lW/MW2P5M1w2K1PrQkpe9mog4EDhx2fdqzsHmQk7s+5NIaNj
pFjT2Rkdbgczk/+YbWccQkXEh8nojI21XQkQM9SMU+pQg+dKuZwKG/IRsnKx41nwDb+nsSVxKtD8
UyF66/vYYOOwcSW+H4jFV7NfiUYWWA2DcvjliKJJ7RKWnz0/hPJnNbfgyU05XG3XKg80kjHfHPG4
SvoBueUg6nFYnZyNCLz61bz53sOwyrP38jckozoOYao6qPO65imBnr/H8gqxOvBEh8Jw4q2ax8pB
BUUE0IBCqGmI5WseBYzUjv3W8SA7xgKlIDc5VgirHaTAn8gpzdm7XkRfQDzR/RRqs3cdOkOjFde7
jubAgW6yuIkQo3q5fhTer8DlcsyIc/IrUhRyysupQAi8ANUlbK/HA0bZo/FhfWKzWOberHT3mWsz
/kNpGc9xjXhW7ub8EbPQus9teN904na9HTjlCTKAUtzgotRr+JcHcXLqRAvlF43PWhwCl0V/7DOp
twcOl+Y85qhyKZ/HaaJXT516VmUBeAbtFYhEv3cmW3jI6eOXU8aJ8UYHutXfrn/6ym1BuCGwEbbR
XlpSlSyE27JIjWxPTbTgSIbwU7hS/z705muH/Pht00tjI8atbYO/h1y8jbUCF49eVSzitTC/MMlY
mLZdsLHbjLXtzfub9xIVFYB6iwQDqw1IDoK0p6yzVtmVjtLWpyIfSuyccDTfSWyo4CamZHmf8yZs
4GeWiKw96HGbG/eJKrsfSFWPZ1y6/O5HlCom/jV6jgjZiFoUQkmgUxGYRacg2Nd9n3zx7R43tkTv
7D135awYoqTDC41OBQfXIGgs3EWtxjn4FenwwcC1HII1jiS4XdWx5h8wVbL8L8IfgGEWxlxYDmAe
BYemR9pm19iWuYVaWblt6DbqtCMMIL2s/+W2d6NWmz2ibG+i+XWM7QAzxVjHCtDN1I1gs5IhMBQl
NaIdvifOvFp/3TaJlUBkpM7tdUEU/k5gUe4EjprHLKjHB6i1w7lF+eSWJNbaiLVr2w24MgeHFMEF
ILoYOasqNx4n22smJCZzS+/25hBttW/XphIOBC1iFZgDANHLUZB6HZOIr/f6acBaNdAyQmhsfEcU
+9v1E7s2kqvz8KV8Rptt2RnAawdHKSMjEYEgu0uSqHidq7UPkQS0dX2oteBAvKYmD3yXgsAiLCo5
OqZlyf7IBse4DSylerazTL+PqDDd6wMGDo5db6SSq59HwQ58HVS4D5dEEA9GEkdMpGMErXNUoEVl
tPW68oiiU/zj+geuD2aCHqQGD3Zq/vu/dqVZu1WG2ZflRbkxH8ZidkTQ4jOicubGAfg4lAZ6i34K
qRaN7/dX2l9DjeT7mLYTaF09ne54LyKN71vT13IKt6rmH3c8QwFL4VDPSYa92IsozCSEMN3yLOQ8
0F8gm8iQVj1dn7sPTFAwGzTK56Ytzyr6vovoEUlVxbMjMTz4YZH/Ws5VyJ1ahQQrrM8186ErjR4Y
SBJjlRrabopKP0Vm5PgRLkXxQ5RuvXGRr1SvgBCr0Mc0Pn3u5l8u6IBhQyLBFnl1ET/ZZTIhQxMj
mIdJ9VA/iNGRRy1EtYig/i8NFvcQmmGMIpZh0HRSkoMey+F5Y57mAHOZXIC0N3HBmzNccr1Fdjll
BXqnaaF7Zjq2CVI2WE/fRzkaMQDV3OA717zpnoc8MtVdgyJ/vM9cdVJuoYrJ9DZjXuOTGWXYn278
sI83JCxe2IWaUHkIwFa5nCyM+4A+jwVqamFRdIjm+WV8TMe+ch9GV21fJ8VNxl3XJKLYozaqyj02
YBip7Uws6l70TA7qWUGKzDjw6k5LVEqkfAVeMH4uI637ff3XrmxqXl1kqYD8YSaKxW6z8I3Fbbc2
6GZn6tcEM9xhPxrojG7Myrwai9XSKVbxdudpxKN2kTZ0LbxAEaqGp/a5+yPtAkxDwBV/NsgikF7C
IClDe7xHH2toUjS5uMxzbaNz/zHuYsE235XzZUJauvhWBSkCVKwqDjD/85VfLxAwznQkcLAyCFBb
Ht1zClJ3I2Vam+J5Nxi8xmg6L6NhVCIy1siJQtHU6bg7Z/EtXDF944yuBEIyDt6cJNq8f6zFcfBT
hCXgLZke/RE8aagFum+tWwZPJqD9eCtIrUwlz3W4PPB54GQt+UpqE8W1D6vHM3rcPw4cdDv/2idl
3d6JXBmgMA2hm+3ToWyfO4SNG2TkVITiwTJE8kcIp7Q/SAWJujO9FfQDVfib1V0V945xHJUe0TIN
fdmtxvTKSvCrSSbIXqmN6YunGXliN+SIzHtFmVneSJx7mmQcbDQVVkehqwGSneoYdMfL81/1Io/R
ojY8Uqfg1uf9v2MvVp+uH9y1FeA8UWWGBAHwe7He+SQd3+irnvDH0+YpR/NoQO1Et5MDHB0TZdmG
6PGQ0wffGHklvtFUdSgqcA0SMebv/+vKzSd7EE5RDV6oONWNwM0QAc48vteVPPDGAnPL61/6ng8t
Ysf83gDZBY0LqP5iQhsDJ/doMDqvS7D/ecj0CowiXhd0w4CR1Y/MD55vuO/KWZc5oGWOkJ51DKwm
LGfXBShufRlixRNlWawdAoRKg88DUgDf+miic9maafrgpFWOEUgSltpzGHCv7waI8NiQJ1wUrwZG
RMmPkvrNqyJDrTgnBLrm1CAW4pz6NEF/OSOFDL6kosvsXVhsc5xXFpyXJCmBoJiC3cW8LH9NuxOC
RzMrKb04NsavvoIqfgSGugInI/XTwEWE15BW9V+uz/7aagMwpkFHx5WX3SJohnmFLqIJFUSDi/iY
BtgJWBiE7mGOiycwBnLjovj4otF4V1IroCtIy36ZHEOib8kS4WREQ2g99bnWvKGHF+4RH0HPt5bT
m81Kz2LJ+cY+Wzm3M00eQDWcOnhoi6zVKvWm9DG+8VoTMX8qFPLGCqzh5vp8vofGxW6m2AnDZQ4P
uroMndUk4r4qbaieUYvyj7R8tTnbsaZ7dkm5gw1bJBONGKEohxQ1r+nOatgTX1t8eZNd1xq+/D2k
ml2cWjx560dfr3VgRIXSf9NxaDc3fu/KtrOIl9QQ0ZoB6riYFfx6sPOuY1qkcE5o+Nvl45imuFl0
0kjaXVT7qVcMMnUP1+dpbVwBbZvyNzxKig2X272MDfSXcM3wlMIpz2kroyezLrDJ7hLtM9d7g85x
Hb1cH3Rls9POwUSEaAMcw1qkbl03YE4w03ANMZUIj6pYo4lOHIe2ePGxZvOuD7ey44iidO7IC8DV
LzsodZ6oZoe7q9c0LQo6Tufia2KW6RY+ZO1NAR6Kvi4xm/+Wl8VkVfR18Xn1LDDo06EPjOjVqaAG
IcxgWvI0hLXpachid7T5k+irqoSmftOZlXWP2JY5vl7/7pW1dXhPYHfCBaJhjHu5toOfK8g0q43H
q7AaboXZVFQndXqYrV7cJaj16UctDYv/Xk2YwxgQfyit9LmNxf0/JYka0WaAmNuhr+/7+IymSdCc
O/KC4/VPXMl3ZyqrA2iXbJOn0+Unju4ItDYqG6+YQm1vBba2q2rV3atxxHQbpX+j+ao8RZylU4j5
5PP14VeyQeBAJDo0J+kBGIuNPEDmQbUU4tmAE/rBdgF670zysvrQdEWtbuzjlbo7iFgw5zNedM4K
Fzd0PMFgiPRSeqjqTP5Bd1p0xHL8RR4Ln/O9L53Mj06Vwx11NKLUpEwYa8F3NUS+e+P+WDnCZL9g
LOFJkoEtlWqySoKOlw00yb4AACjD9szzsN25mFIdcJ7IN8quazP9DiaFhk1Tcsn4DnExLA03lh76
52gfIPKGOdeQj8EP7G0a/fP1dV25Henp0tml4wzqYQlJAplRokhaS4iZrdy3iobXhaUVXhtryskZ
EN4eKMc8VYiqbcTjjyNTqoINCtKaoi8aVZcb2o5HV+evRg9N9NL8Ogt6uH8wTGvDG3TvwTmEWQ3J
xOrQ/N6bYHeKjR/wMWjMPwDUNe99lXfHompWBSEmfY4yen4gMvUZpoNePQRUqm8otMefQIg0n0eI
wf9cn/GP+4m6Etc0zRUqde7yJEUNXZMpMSZktIlHqoNerIor4K5HB+c09lzJ18f7uJ/oGc6gQfD+
cx1hETjSxAmreRqgBjX5MUKU/mjV6r+ya/v99ZFWJvTvkZZ9o0HX8wgjEtWT+NIf5eC2uGl1+BoU
KRbxIU5O1jBWN9cH/Xjl8XlzqCDsE5uWjREZj0gKhHye7oN26iND3HZDUm8EpJVRmLm5ay6opIHP
uNysVdFNI5x0PGuqPD7PSiF3k5q3GztyJezNAj0sBveYRahfrJXMnRgEi8Uw9jSgsllHj+1YJz/w
zMGX1dClZtBhS2l+JA33u15XxU0j237ja1fKczwCSSmNOW/5CIsUSWlFcRoJCKRRUAHKCcXJzHTz
FTN6+ytO58bP0rLSh7o06ocoCsSpCXS73zm1Ff4Munzwj1gXCmeHKrq2cdevnB/eqPQo4CVT1lz2
CRQ70sXQKrBpfb/al5ZengbXHe5ytR7v1C63Nnb1ytKjiUH410ioeC0u1sROy8wuDOyKsJicDVe1
5G7M9GAj6s//ymUS/94oIB4iOcUtM5+tvx5jLQwD6fpsMCU1wJtA+fcH7D5641OO8fRLXYX5nQkY
/R5VyOArcsH+2/VztHJ4XbB6gIrRcbEpalz+ABlgLSZLljwmrXiqHVxid9I00rMfztitPLLd57Hw
25frw65EJ4blhsfkVkfhZJFBUQ+KdVkzLF4X8tDgc4RbLsiiATOf8/Wh1jYOSTj6A2T/aILMP+Wv
KVahWKlDqzPFPDp2PqbBXHWKtkMK2/2kgVTfOM2rn/ZOnaPCQCKzuF9EUFZUAU3Hc7oRS5LArm5F
ZxZfChfx2+uftrZHOQm0BuGpQa9ZfBp0az3ReWR6sA0AuaW99snq+vHL9VE+bpE5ATXoNVPIAku8
CIL+aOtVpw3CsxpFvYvjQMERMXSYRVmeKbUU+15n114f9OMswn+kMD8jE3lyLKHh9iSyKOl4Kem4
vCAYh/I8mbgFbLPTNmZxfShwFjODwfxQEMFkoPLVvhZeMeKejVadsQtNa7zJYj88Xf+qdwG5y/M+
fxbvUEIst9cSqAyPs3HqqhUegmnyAaSwQ78a986nRlf4bXu/GRUSA1Xq1a6QBWIFmZrkhpfkitFD
fFEDDadVe3oFyQoPHpBkYOyaItaKHawnmaHnPuUoWJObp0eRxPVtKem07/Hxih4q6lB4/iRt/cPu
CEbYHYSi7Q6gyCv1CFbYfROaRPQBtzbjk5vhOLMDWq4UezjH2EIaU47uGbrF7kYQ+riPiQWMQu8A
VD7QqssjijdTFGIcK7wqBJlbgW98KM202sh5PwYCRiHp5WkB5h+4yOUoDk5BY9txMNPM6tQjeLUg
3Rkw/dCQigUiM+MsZXh9wdf2lotSi0ZpdS4WL+JcbYe4nhix6+kDniG4HcaNtndwft9bkVVtFIw/
XiYzu3PuYtLQovqwiOUKGOcKipLlyUkWPxHyCMJzj8E2uKUeRNxhGAyBP/SA6+iIJpN/0LpSyza2
+MpaAplClgjxkLmuu1jLdHKUEhyNSTaoTcco1jJA6ojLX59XOkus1uIk8TRDsnQOEIy3mNk8G3tJ
M2gGpsV5/2J0+En8nNoqHV4dtLazO9UM9f4G6r+DkH9U4+Xj4ymDJVOKfvnRbHS38qhfJPTX4AvE
u9Ie5XRQuOSTm6LIJmtnaLKsdin2u7M4dVnGd7Gb0g4O7KRs0baE/HoA7NxWXsN27R4pOEw6Xlui
+12aPsozYVRJfF5Cf1Kw2tK0fCdnc9oTxhV5chPgE91BYx6N9lEJHcpR0MbC4Rn8r/LNjmK05oM0
aIM7qxPYNbt+H/zBbz1xDmaJBcShaiNQLaYdNrupR8l7P8V5FN+oql1+AigWpce5PTahSBjZn02Q
ASEyfjJ/K6gWnUzL154EdL7Hmh98p/euFh6CMFC5Iuu+bg7TRFMCv5s4ru4RCbIQ3cBT6UWTmkj2
Ie6+A58k9U+91Kb4n2bi/O5QBZGojPij4/JOzuryp4hbUf+SaeED0O5SN7yzUOIeP02qEr/IcQz9
Q1U1fXHCQsC96fTckG+u0UVfEeLPkhvbxn3lLLDELR7VgvfLW45fV833KmWA4bnd4HMmJ/0rXlko
8DZ9G6fHkmZR8RhXaAPs1cES0ave0N+9bUQNpF1hYoy9ltU6KuFW3rlnwpwfeZBKMIiasLNDmamU
mDsltTbedhUdzz1UK6l8TmVn99CUc0zaBJ56/g+7jO1bKXUcchEGQdrEoF/9j2LVTbdLbS0ZntOp
1N2DgF9rfPaj2CyPUBqzZO9giiJe+sBp+/upanv7xcbjpngNkoTcRHdqeTZqne2HIYsz7MwY1f17
RfoY63B+Cd0TcCjzrp4iMz4HWVFTWG2gd+9w2lC0A7BNO9pZqKI0JwTIQdunokb/RI0to/zeNZHT
fycLavRdijrEa1AZYXNXRDneekETIhA68BhWz2OltMMeoxMGdKVRfKbEy5uV9qyjnrB8UxFIt9vu
acjgbx1YiLw+SLAEEYYOtmbGR1n7OO/Eckpv1SLLpv1E5v4T02oflwqsqSFCpXJ8wpoW12oBxvWX
ixeKwf/aw0ORJSN8FjQk2n0CUOqX79d2hW98Fpd3uXCH327jRNmRSivLTrNqMO7K0LEUz5FQIHdp
HIXRabIpdhxTfNdsbjMLo2soAXq6bzohtb2BLeiv2gLwdkT1BvSYj/Ocus/IfrNDoNdqdMgHJcrO
WtZqGbB0HzusqHTjl2Io2jsbp2Rcv4SfPqkWXNmjiCE83YKH7sbb0tWi5uRMju/xIE76z2QE0QNe
fmpxk/a2rPfZmHOwuA+A0gzhmAX3qiZ745ymav81RVT0DUEpiX9yiqD/frLsNjz0fTebU5ZKjIq6
XbcJSQOi+zf4eU0PYy2qO2aNSQevhYxPhfxOthuFmmvHKXaxTwfjabcvgypr57ehqq19FE2LhS6P
dL+muKhTCBmtfLaj5tECUZz6we+87GztbdDV7mWIZP6opbr2zYL4G9xEYRp5/dBk2mEssAu+q9qq
rm/4JwyvE5Rgd0VtATpBDXOrirVyu4JrmTNgMC5c64sbvccj1a0j1/Ly2Z1aJmmEAUYE9HOqUn1L
3Wm+PRcXDnUbkE8OFUEBFPUyfYixqZGBCo5dIcrtW3cY/+mmOX8TYPQeTd7JFawrR72PDLmpFLFy
q4IUsueOHdV3REUvBzfULjASG0By5ejNIRjtZC9Hays9XRuFcgr3t45wPXjvy1GyLvNpm8bCE22T
HvGyNs60t7aALWurhngNLyOSFYpwiwyhcFXfDgZe8hFU5f0gnQTTgRyfpWrsN57Xqx80N5l5OPNN
S9hfNDh5AWBTeHbahMfEjLsDJftho5G9+kF/jbIoFZB/xJVpJkybHk0gJsrsFAx+9xxjMORdz3vm
FVhuQl4OPNRp+quE0MsVGpNQMyYrEN6o1MlDl4YVEVxrul9uRa8R1uVWbWptwLmzRBFxVodaspP8
SWJKhnAGHDSsaKx06k9qj4Mk9KvhWGOq9Hj9A9dWbE7Q6WyytSj0XH5gptZDZ/a94yVM46cJn+09
mB+xsS9WnrQo+SCDCEnRnTtHl6O4qTHbsiDNRt7k/iiw+nYx8tT27QQOT0SddsZLqvsfHgNUZKmV
IveBiLO6GFWQmKQ1MHIvHTD8iEoFmMMY4CDnhuJ4fRpXlm0WiwaIOn8dOs6XH0gEAx6Vqy5Yob5w
d72SJH8UQxk+QdtTvbIV1gYmaqWGSXn0XThwZqhT3b8ccQgqJtHIfI+cFWEDzFx/g08zvnOrus8D
sLNDnkhuaRNmJqZ41T/xWMXl6fpnvwtfLM6HA4jTmJkCtoGK0eWviJExDSa3UsjpG+sttETOhacg
69JpGEbukp5+2s4RjfqvqjjJYwyZEx8kd4w+q/hVvuraZE3PWZjE/s4GTxTyYrOm4VMRZUWGndgY
N3v4JtHskt5JzDwCJdJOUmqOj8VPrGI50wYudzn+5NOxg4x138ANQienTZHwbewUS6nQHgV+3GPU
J/ecYKQtOmTprHMZBNoziDe3P2tKjC5EGnTGl6Zv/O+Ia0RfZJ2n+iGJcGU48loI5c0Ij+tpQkQG
T55+NpGWlFOmXTpWJs6lyWxS20Xm8NVOoAPvk9JUB5y3W+0zJgU2DldWln7p8jCzDxhv5s8d1xcm
gaIk25O+gsmRFQH92tdDVoM9qqTTHLLOLbO9xLnM3slAw6DM4tnzpVW1DvG+MsTNKmyHiudKMeRP
VhFi8oN8P/7TIk8H/TGP0QkB1mnguRknYrzNbVn9ySyp4zYPCLMc3SA+9kGb/UT4LnF3Axlbs1fh
hP6CK2c811mU/aKF4v9o66B+E2mkj7dxG0/fAMvjoyb41BrhgFbcQwWDnxQ7SnrCYQp2iD/TlTFf
nDm/KRwX81umOHa4EaNXnuEzNJCuPw9/WnqLZzgs8QI1uyK4LezSKQ6ZE/d3UzwOSIcgqPAS0lNw
sU8Lk3Dv6nmAhqCWl9FG4WElW0EmY5a1nTvkcNUuD4JpIS4bDq6Ct9IUeQOAhMcCI8V9F431/3F2
Xj1SI+Ea/kWWnMOt3WG6BwYYMjcWsKxzjuVff57inCNte6y24A7BaqurXOELb3hIYuhiRPwdDy+W
g/fP4MbVw8gSso2fGgDx1WvoxAVcc1QjL72mLsL3VKUQYE8V8W+5hAQTsR1XO/WjjcYFo1Ff4Z0C
KkRL83a2ap9QJlBN5WItJsUN2sT+YFv1OdPwX1Wz7vUiVKz0tOiT15EdOT1yddqYKkHYhu9APH0L
rfTPEeWUe6hbIFNO6od26+1vEoPbGdowKDBok89DlyD2q1i5ejTNMtl5NDcCEPAtUKMohLDm695x
g1Uy+GadAKRph3fUN5QnZ1zqS4JT7M7DsvE+I5lhW1RdCODQOridVTbTqsJ+zr305IYPGR6hTyLF
auv+HtoaBSKnrADTHOAJux2FazZKqStArxKIKijOOL7OdZho90fZ2KkuTwSwIKrnHmj821FsjK/K
anJc7Jg05UtdGOpr2hKYekq/r/gwV2417gy59aU4G+DfaGFJ2fzbId140prEYcip05ZDNhbzwRym
n4Y6ZTu30PZINCCkNLj8UrcjKRCdyrxUKaCbXR5kaCqcSV6ToIdJ9nB/HTe/Fiyl/x9qtdNNW8lt
O+ZrOXhoS5NMrFjr8M87vuQkHGJCeehCgIVvJzSUjZthA+jxlON331Fx/adTnPTHH88FcCgWJr9v
MPA9q1Eqx82VNvYuUTcWRwONrZNWVeXx/igbH4fQDBw3uupQ39dhfK8uYVF0rXNBwnb4kE0p1Und
6GafMl4T7TwFW4OBVSFrBG1Bi2M1JT0cwVP3pCcAjMID7FnwgN04o0OF4/n9ecn/1Sr8goGNmwBR
LpDeNbYiskueHF1QYqd0qwQYdlKgCzM3RR0UHYPyWJLbYDSANeeTRhvj3f3hNw402THAdZ3OFwnf
6nTFBqpFxUKnCnvqwleEgsfnFNcmrLZafEBGIdrZ+Rt5BHuRJi28WaLsdcV9ySnDp5SELzEsEtUf
LLs1j9Hcl2+UHCgYyHD1qRvb8C9SaCoBJrV+4mUSmFWwvSCwkwwySwJluFzlpN2TtHx6Q8HZ1Hfu
rI3jTaoEpwOsDHCLNTew4+oIF6dyAAdF9rE1vOLJLfR8Z5SXuxSxQFZQVvP5cusjMRoDVoldF148
iq0P1FU7f+ji6s3s7Lp5bIQLJF8a+k+sHXpM6xNB4KZRI4vDS9nQMzuQS4j4IDtwCQGR4X4kKmun
ABtYezp0fdHNQVXgaQ6k0iwxuZ3yoUn8pkYI86DETfxZtRY8VO/v5ZdbS/5GXnTQ4fQk1zwMp6iU
zG4S5VJMswBHkzqE1k0NcipI1a43A11EbUJm1xrJzu308hQztImsrguTh4ru6sKY3QoXDVULL8kw
WEWAFbYYUc0Bi+YrUVc9jpNqfK50Iw8PZM67j//WzCUeRr7KVKHWHSQdHTkxpmSSMUQUBFzc8ZD0
nXkYU1M5LEoSfTDreY/SsZG/ErJKIhgiFcx5vd5t2zSAEqrwoho4pY9mX6g+xF77LAZcTAetV4+W
lmqBXrvTW5yJMY40p/r5/kffOgQgWTHj5HgjO7g613yVseu8VrnE82QEwpuRMM/78qiXjrVz3l6e
ahmiU+kDOgAOY42ncbLOjqqpUuhMYkBhpqQnjl4Yf7GVeAnYx3ReOUf67XOKv+ZQl6UrVzUVJ1XL
MWjsy/Q4Z4jXDBijHPJsMg6Jg7rr/aXc2kXUWKiUoUImnQ1vR44HAA3hYoYXNE5t0i3bCwaUms5R
Pi84Gihc0RCM9t7arVWFqcqupWDGHl6lXSlKNQW+tx5GQYmrHasYWfOHUm2Gbufl2ZBpNlH+JBQC
hwyUYL1fcZAzNcvqvcuCeodM5otM/4bWVdQ8W+NiF6eyGMrPTt8bH5cW0+2Ag1olxwWl7/i4JEV0
GSEvvTOqrtzDbmxIGvHbDNDK1KCAFK1hvFbmLrna1oCKcisrTuOUZe9VO9Vd3x6M5pPRxtV0wjKg
/KYqXmT6aLKX74zE0dvDNDjpEjRKrWU7G/5lWk6JFl066mEWSfm6ktllUmGgdZxLmqjPYiheVYB4
zonXWVcRafmxjOt/BldfDlHe5F/+eDOSBwJBkjAr2DerbWGXeowmLPXGSLNfD2V2yOI2oAGTP+VV
TLtv9MTO/ti4SVAxMC0ebMBr1PRvt381IHURZY1HrdGaD7S0UDa0vOhHKiZzJ9PY2PMMJYHwXJ6A
B1fh/1ALCC8Ib1wSp0CLRmmHA5yXfufzbU4IqYj/exjWKmVZYhAbU5e70J6M6PQ6Gcb0eoVZ82SQ
4Nz/XluDwZ0kaafVYiPCdrt6SNroZjiTUEc25QJ67uUBmQnLt/VwLwndeniABAM/km8tWctqb5hR
kridwkFuCnUokF/jV/nhjCmDj3vVXAWqnWghe8SN3vdisH9hsx19Ft6Qfrw/6ZfRMzeGS6FAJiWg
BFZFFLIUlzCPH6K6ynJwkWQ7LkbfHCpnzAP4O3saylv7BiVX4DHyZIA3vV1kqHi6JmT6PXTW9FrC
BRF2T/aQIluzsl0AP4C9AZbrq4MgRoWeApnRJRKenVytSKveF4nBza/WTjgcaQ/9OfQamhNQOfD1
vK0ot9xObMIvstMjHgFnMn7pate+qoslfE2hNt9juW1tVFyOyIwpyBCjr145oRSDN7FbL3OtTsdR
R4a9pWQdqDG6Yve3x8ZQgL1AQ6MfJnl8q+2hLoCzDGEbl9gB1H1cJrooVFQt5d867rLieH+0DaoR
fRKZJFPSg+i9jk/GBNtBhQ7OJeORN4OwiPKvuKTmFiIkaVu9M9ppQcs8apGCGL1JHQ9ZprdpUHdQ
+o5Ubgp751LY2K+u5C9KUTyJk17dcxjfNFkRwb/OTaX9vKjR59kqlef7894YhDoK7yaxKA/oWjxT
jUNDw2Havmi1HiFUUyUXRaDMdn+Ul4dCwqhhYoLhoZC3JjB3YaMNZkaePrhV/U6xB0/gAZbYvtYs
6fdERObO2smU4bYwwIBo/NKzpGFsrE9hhpqf02lIeEFmCt/1tlnAeUi7z+AxqM3G4xfkHcvAS61u
p9O3OVP0ZWQdUfaBZZj4H/Rvp4W9kaojaFzwDWcAnjUdKcMOdEiHtDONPUb7y+/3u/JP1EOoISV1
bscTmWeD1GyA0IfjfK7mUHtox8n549edurI0jNBVZsVOuR1l0BEQNAAfXNqIzoFQjehV2S4/PH2s
/nz9mIvU62DTQ8iSH/Y/62c6w5jpE+hptKf1J33wQIT0HSKqraKdFhWw4f2d+TJsl3VfhN6oM9B0
Xhvytc6YxnZqUNmQ4sGpnbTHGbp9MCrhfIWV7CEQ0qd/sZwo1pJlY2BMvXn1EgGw9fSlq2nMtp59
SCq8F2iq1kfpRfHx/vw29of0hOXzcfZgUq6GAhs5gIiYw4fZTuJ3Yze1F7fWpj1LJ7kBVueNYXhb
oVoBfFhnB8Lo7dpGTvWhck2lDhRNqw6oQAIPUPVsryewORjZJHB3QAmU3273CHq/JjdjET4I1c7P
3VBT7bOb8CHWmj1Wxm+A9M3EDEwUAVBrdHmp36wZqBreaW5ht/FVES5Y4Rh1AueoDhkaNq0w+5+i
qKf5UKEnbvtqm2MPMFh9+b1cvLQ8Ro5V4iUyz83n0qqKX1NJEncalkFU1Dfy6kdMEEStBRxtGJjW
4OQBllFwE2bDVZw3RsQ30/0owvrWz5fUdHxpCpMHVVkhIlroyCAdliGLwgNQHvHZaMLm1ySyFEU6
cLAYQxQAQrjYBfKtktUXGPiw8Y9LOVEaHWhLBfUUNm8sZaG+ViwRCu/dYhSf+Q/wRlvacvx3SaP2
AXy4pR3i0tMwfZ+GHKybumTP8+KCAPzDDSsXHL4vxwJIMcnc7cdtKLRiIKVF2E53TtAni/cwNvEe
UOfFFgL4zQmkDiFFiGkf3o4C46mz2nxWLqiUKs+8ejSqySk+ZXRidp6iFyfw91AOw0gRT57A26Hc
GCq8ZU2ABNsuORpjqz8uZTGf/nTZmBDZF0AdiF3EZrejLPkw2Ggc0P2bcu+MnKByLIHu7szlxW2J
ZMX/xs5SBAD5ottR6sVr09G1wgvdRv0YOn0O4lWRCoklZfbU1dNDM3vLp/tz2/hY7ASY/JTZucHW
nGR6cp294Hl8xSgcJcxOdc4h8bcfx+NudvTi/WaGlDfoXtDCIPZarWOlCb2JVfrYoS7imCHaKQz6
JrLfzTW3xDHJh3wC2b1MHJXY7q/Y1UXPqZ7Oz3o5q+9ny+hj3NBmZfCrSk/dIwe3/AEkod1rUG0u
C4cEYzvJNVpzO7A17SPFMZTLZCvDOwVMw5dYRfO6nZPmeP8L/M6pb69BcjXIU2j60t5DaeL2w2tR
puSN7QEsdZUEhEYcTR4Ps0GCIVqwwg/ZOLuL34UJ8ocCXyHlIQLR0T/oWu9+LxLPiN8ZZaSMaJiP
1he8XUCMxmj9GA9ZmbXCpyvZO8dJ5QZ9HJEuyQIrttr4nRbOmYVqRmGnSDTqvXUmrupKLqt0wvEk
Wtz3nim69IhhdmccLWdomlNsoCxGmV0FgqPqC0gMPcra8ef9Rdk42LgkUrvFjhWGx/oOUaxUs6JG
hBiXmTHXbCOuRtiAor8/zNZnlpxQxP0Y6oWu2tjpk1UOZXhpTKX8OVhG/LrW8tn07WS0/xgyxvZ3
YKJwMdKUBEG++s4jEgfqlIeXPB0zsNaL7lt6XrwCiDfu7KmXhQg5lkHyLzuTtrOu43jzPCYdCcjF
RQnVn2xo70WWu0ehLuOrDgX8s1Li6rW4wP8mO/eA0g974aYMf9b7mhIEM6YMj7yXvA7+E26WbYH/
eDZTSyJ/S/xaZNZDUvAa4NvZBDgbjEfdzrVgnGzrVTfuOtps7SGSSi42CoQu3/d2/Elb8NkeOu9i
lWF8nWJ7CWCl73Fktq5tunZUHSRIDc3921EyOAFxq4fehYAg/zg3+KHnVpx/ldzbB0WZvreT0+08
FVvbFtITXFbKoFSM14Fn5cULvt3hxZoW41y3hnqeAb9BEqvL85+fEMRBWD7dkjtpdTl15og4m9y0
odtmr0oCiMeyGZxTW497eeXG92K7QuXH/oPQfR1OC1mkQwgiuiJR3H1qjEhi3YtxR3ntRfYqJdfI
S8AXUY8gDbr9XnYVxWI2EeEyRjf7N9LH6TzmDsZKhtMZUDG0wnB8wyrjc5HV4en+am5NETQCkbWU
a+Buux3cyRTX7em9XWvso87QjYwJ5QDIkYf742ydf8I7pESpPgBPWVuL2JgYRV3PLKuy68aj1jhd
HURJZ+RB40xwVrxCS6yzBmusDzrRWDlcwLJ4NrO2LHYu2Y1nnxdfBjcAziWA7XbSXr9kJW2M6LpA
Cz5CXnxYivHoJf38gFvInmf4xvflbpVkZEmbIzS8HU0YIjH1OEqusVE3xzx3vFM9CBsPGTv9aDR6
c9Hdov3Sw6LbOSobNwGFHri7slVC93s18pxVHmqGbXLNbYCoszZa5z7Psw9Q7Y3HfGn/hacU7hR/
Nsd02U8IoYF/XotwNl6pDVMOz4nyMj2jYtF6zS90b7L8rohq+zwJ/BeDOW1aY2cvy+msrnc8CJGz
5wGlzb+OvZdOSRD7LeJr6gx5f87HLAIY2kWm9VxlXftaM+3ph6Jn1htCyUF/haAlPaGdfS6D4vWP
kOxIDjXqqPSYb782vumyHl8kV7PpBuVTbhnwfHNgi6g4V+3k+QMykkugYHn7A/MX6+PQ14hrsn86
hAAaZ3wPmac0fGxkqsv93/a72L/+bewD+kTUBsCmyW/3n/dvMZKadSPc9dx2FtcECQ3Nr+zK6X0g
lGX7CA4Q5hsOSpb2zqorUwmMjPPod5Zs4+pkiIWf6WmhBCLN5vdhtJjgjkFLzf48qP110DpzOEyI
UVW+julJcfIG8uQgjcq8DaJZuK+TeCCbFnatLpDdsuRn1psDG3GxfxTDYjxblZiAT/bQony1i5P0
mOmzax+iQbG6Q5e7SXXUhsbWD9PI4T4B2J4/Va1RmDzbInqoKmvq/SLR1G9NnYS/ijq0nzRb4OGC
N5n9Ad8e4weNEvTe+9KrvcewhELl11PdhSeRLePXdokLxc+aBHxeHinpdCwGlCxfOVEdCb+aAEUc
PFwTPs5xr2SnBd2/i8hy9R83LJ3JV8y2/1E0oyiCijJCBFwbbqLPfk2016nZzJ+0FluBk0sP1zpM
qTCSnT24dQ4I3fF9kRsQA8Dbz2wOwEioU0RXHbuig2zBHtNahE95TtM4LGxcOZWyPCTz3B4y2ud/
HinTsCMCkSVg7oHV7RqKsZpar4iupdk2vqsI61VIoP/h/mbeiDiQOAbUQy+JJ3odSwmX1BSqFKNE
pMAgweCpMsppapa9a3R7qN/wX4ak23+7nhQvOyf0Mp6LTPeO/TCb74xUmw7wCvdSr+2hMAZmWsQ4
645LHQ3EV2kUXdNi6vGPUs1DUS6LP4zDXsd660VGnYn3j0oejnxrgGo75XFZ4Tt4ycvMfoQLXB6V
0LA+GErZPc1JhXyTWpLyI9946mcNKQEjzD/d/4ovm/k0Idik8MKo29OhXF2XDf5dSawRYg2acL7S
gk0iv27a+k2n5insUjw6i/OcmWTnfcbz8VpoU7UcqsiYvlampni+bmMxv3OCth4x9GCoPkgVYBZp
9cWzYnG4paMrt+j4I67HGe5FHqkfnbDvHtE7xCxCnyZ7Jy75rSu0uqCJBSmqUvmgDbZW9sPicUQn
Q0mudIOaAlU/r/9RQaT4Xs1C/VrqQ/M8Cicvn/V0rGCTNuqg+vD1UjjPeavgmdH3zvNsuenHBY3T
3C+cRfmOFd9YBuUyaB+M2gOznpRNM/qqMSlmALNYGw6uDSrqkCh1exorU0cgwet6v+FSRO5hSJ33
qLLTHDMacOeAHls8SuMl7r7RVynzxwKPwX8gNY7fQO459RHftd/ciqUZAljZMTwLkafPcHKaf5Q0
qaaggrgCowMOqgVbOk6NYwaXDvqLENX3ztUqzU880eDRlRrFWw8QcPWlc63qcQq9zngfLXN2LMxu
6R6bbk5/NnTufiVRPP1zf3tuHMeb77EKoLjvXZEZ7M7Jyr7rY+IcRes0QWlmy8MfjySDJXpXNlYF
NLJud9wgSOamPkmvwgQKaI0YJZXT6BzKZLbe3h9K3r+rTUbHWtbSZd8KsPPtUGXXIIyr9Ml1rLzq
sV9QV7Grdk8IbWPpKLnSOiYpBH6wbu044IJtYczplVr98NkMs+Sp9JDXK3HL2Ak5f6vlrWfEk8Py
kWFIXZzbGYnChn7l5PkVDmsdHoFXKAj7uVXU+c7kDvOxsSjvARBzRv0czjAarwVMH+g8Yxx9zps0
nX2BUuxPSPy65Y9mUtZHkC+Yg+neYPl5V3EajJE8ze9MJTpryoxjX+u1lksGb6lv6k504yPozm55
7OI27H2CKlcPEpS7/3ELgSaK4iWAooZW9+vKS56aFBE4ewmnL2GkTv8mkYonatRAfvBjVJJ/gnTO
v5bY/0RHuxvU+MmyRPetzyzzuUcQ+MkhYSM5XFRbBJgKNB/ub5KXHXJJ9qCYDc4aECvJ7+2aQsNA
wNaK0uukeM13FVvHb8htLl+sylneDnU/vZnauviuNWNSPyRqPGHTMxlDfZzg4H27/2M2rmNiGZzL
JOqNvrWMuf8Tt8YWQPaxScBXmFb75PYLXHsMN4j9bOdoVan+xbNye+eYbG1guDXyJlaRElzzKScM
IfsyWeKr6Av9Ck8OVcoorK+LthiHv5ifbLjSCSTwXMflaE8MS8QEr2mSUFGU0tzvI610+GOehF+B
d4AqNKk5GjsPztZVQK4GhBHBd5i/q4SgV0et1x0WtsRI7ZeiTa9pxzg78eBLMCFbSbqJ0n2hhsIM
bz+fwFW7dyiwX3VDGO/dyJH6WGaOPHUfmuh61FH+VoGu+7Mpw/nSjXWOlkiHs+xxKqYm6Hs11U7N
MjZ/8YUlEJjgh13OVr/9XZEOQ6YdYlJVXcueJsWZzlPoeq+yJdvrmG4sNKAnrkKODTDg9fVeYVvl
5uitXWfdK747rW6cqnRQdqjiG+cE8WM6pRRzJRpwdWZBjDfe4pnRtdG5r2ZjOWAkHgg1FUGYkaMN
OF3tbN2NU+JJpCiCtVQ2CONu13Ca2TngRAnDrTw/mHaknm1tynwbZa0/fyKR/qAziysCFnxrPTIC
+xjj8SG5TrZTv1uSVBFBnptaf1oW5LyC+2dSbsrVmwImQarwUrGiCLiaWNbjvaEVKUejKat3DRnM
+85xxSNWneo1Jot9tOzOVYIsrLU9iPzWolIul0IJwMUpU90uaqRWoncaO77WaeMdPZevNqUexTHh
/s3GZAhYd5xPHsDVlhEZCLJRns0Kkds3tup+V0GU7MA8tna/LHCCk4Y1zaV8Ox8sXyZj4a29al1a
Ps6IlcbH2DBb9Xz/m23tf6l8Rj2TCvGLynenYwWZRhOnrDQmH43X5apgelnDX1brwMv6MQnQh2j+
4gyQupAvSHa4pa2mZ5f4tWGlxj2imOHbtp6KwNXwbcE+dc8KWttaSoIc+Ey0sTlwq6cQOpDRRXad
X6G7zuFJH7omfZPToRNHZ+4j82BQSqZcbJvdL09H+IkGYdx+7EB+/VSjaHhf5j3yQUVpof4zebWz
l8O8/IHoLUpFdJX2N5Wu1d7VksTsRCHya00w5FdDqB2x6613TufWKKSL7FgDiDo36+2Ocr2BHMGJ
iPimMjmkyIIdRZPVx/v76eU5lMEGzoB8VgopayuWeogp8fQN6kKLnZ/Y3fm5bbX6krVQd+4PtTUh
hDdghkiKCEWG2wk1rZvq3TSlVwr/1qHOu/rYVsWeSN3LAwILj9fHBSQus+1Vq6EQ/VBEfZpe1R75
Ml/vm6UPCsPOXw99ZJBL17PWHkcgRHvQmo1qAxg9metDngOCsS7Otl3bo6NTplfNraz8kGSx+TNt
7VDzBVykzFc9gQ4pWvo/xi6nWCpdgH7qUYOn8v2V3vqokkHuSAQt7c/VjQdPAFipoSfXuuzTc46D
91Gv6iyonMzbufe2llsSxyXqmUVfV1jqUMSTYszJdUbpyge4a/+gnQHc2Rnb91CCtMCduz+GJIMN
oHzJbURRTMLAbnfSOPSa0VC9vOqLrj10Ar6RWnmaD3JXOVTVvHf7vXwoJQeA6AYUH1f8+sM2aZwp
XTgmV7VOyzAYQxF9oLifP3ZiKl7ZvdpcTL0d1AOJ216DbutbsrhsK6YsA5DbubZAwoQ+MXaZ5x7M
tRH1sHAykSbLlZ1ts3VAXfIAzg67A/La7VCZ0hCEF3zLECW34+yW9UPlFf3OjSM3323UwXMP0hqA
h4QQrXWBc2EsSb7Y2VVXKB/nRXEOaWj4aoNSjb0rLWRuTEoKMkm6PSPCpLqdlE1hCOWypLgCwjRo
UIlOd4NRH9r5UOM/A8hHW0xv8uOcIBwgnJc9ov+HB2pkj8s/Drv+R4kG3Uh4MkCgX0iLzWDC1/Rn
U/Sa6StNFOEIjUlG9MqrkhiiAZycXyS88xsLkT47gO9mvjG9OHluNBuF0Ub32sJ3q8KYD0uv5Tgp
9pybI4J4BvydONLFGTBDKQLWCeV+KxzdHA2RzmzRSNGKPnBbKWaad4WZBFWtmp8Wo0KwZPQs4A1p
JahomXnr4gBl8df375bf0gHr78c+pvJN+0tFYOB2QSPc8BQLesw10gfdhIqs2VBnS+dtUk5mfpLD
zwcr6uCYuyP1ML9tMuXVWAAYa5MkD0plaKoHyygKN3Aqr3lM1ajYEdPRN04NtXkZREuaKu/A7Y+c
I5YYdAXPWoRgz3kB2QTIyUgSXId6hC5fabkRqcdmqIc3UTibfcDuGatjMtT5B00s+a+sTXr90VaT
6gL8u5dija2JeWySOkc7EV56UIHYQ2zN1bq65FQQlasH0WMMXFfaHYXuks3HIrS77Kqk6bgHR9ja
18SzZNLkmwCzV+GBTd0iEQOfQSu9/INZmJ5voI64I/m69aZRuQZYCHuZXsu6RCDsGAMWlA8vbTfr
vhmrxaHIk+QCBld98rq0os3Xl68LpR8OPflL4DjDnpP371r0esvZmHhL3gQ5/Fp4Fo10o8gm4V6Q
rjHMoxeNcX1o0q5pn+yk8gZfoVCbPWaeN6Xnouf1Q8pTyZKHLp1by+97b/LO4LFCcTKMCbHNwkFg
J0O62/It6t3uK3oRYvilanz0QC9saskFHbmP6mB1+UPnLjHamFELjWdWRrV6rgd3rE9Vn00/itxB
+xSBR6167bqL99pehG0e2thu36aWkn5xa8XilsnNDAGkfO745X0hRKB0zpT6CqoFX5EltpyHJTaL
6Rk+M31IgepjeR0F+KCpSwYcQtln8yH3hPZGNRZMsRyPB3DnAdi4muloA1eX9GVZo789NVjTqGaV
FojtdoTUgQ3Y9zBpUB+VrGsOhF3Ku53LRF4Wqy/LiLBTYK1Lt7zVLg4ricZtFfj/qB74qQ00Y8qK
6pDUAx2hocoDt+jAK3bcgCodv0d0udqz0Ql9J47ZeOIBTVF7A7QEgmsdnKIgWaS0D/ghMMcOU5Mt
T4o+90deFOupH9QZtc7COVnWXuFv46ZiYDI5aPT0rNdKag5FUc+o5d5WvfIUdqkakBGbJylYeN5Z
7c2xPHlnwyqlo7CKC1tLOACfx/CiM+prZHRwCEldANZ+Zyz0Ue0iW96lyYiUqNOodAOheQ3Jh2FS
lm/IaMcRN3o4iY9GCJHJ5+WxBfx9kexR9zfuNi5vqMdEW2RY9ur2FjMWH5PUEHGVNj9mSbFcjXkq
LveXYyN0lYBYuk2U7SA5rx4yx7CKQhAFgYzN0bKddVH9C/2kla35wbvOQ+a4fmrFyV6c9TvEWe16
gh8DLTU6rgToq3NGSW7SYOkrl3rhxIO7pMlqpQiuIQxbmK8WVEHf5TpdprrS1Mc5jPTWB0hpBRCn
zCfqJIivKqPyxjNm5bS4g/o+Et30APhE+WKY3XyOc2VPDuc3UnL9o+liyo472SLt29vLIc1xCPfw
+ru4Vjo+91VhVkcbufWM7pZn0V1wJ8eEQ9DXiMxbo/gxW8n8i/uzf0Zvmy5rmQkNS9jY6L2jrYVW
QxCA/P4hdOrxswALR1fPSZVTLxz9wvUdRw9uLaLh4f5n37jkENrjRSPQ5flcV54Gb3E6LwZlzO2S
X9KliM9TbRa/0nnOPiSFoj3fH2/j0FGKIDWSCTa9/NW6xVkDjaRnPBhT+c8cUkkTVOPQvo3IvPfI
BpuDSfU+eghIP6wH6zGdwK/LVi5iHtIDVQo0qRM9fUCVzzrdn9fGIWUcWVumuIbcyCoxqZACrJSa
edGinQNt0YdDJay9vsHm1wK2xxaxuZnXiqqupQJbiUtixxxQR90s+dGkinCOAJwc4krfQ7JtLSDd
NVkNpTcN+ed2lyuwT1rEkMPLXNjDwQLBclRGnWygq/SdSHpzKDRheEJILvU1yd8MQ2fOIzm1RPSv
rGLoPwDv6C66PWY7e35zKAQxqPBISuQac6H1E42RIePCAeX0y3K670CNsgS8XJb/zaz+M9TqVkVa
W4vnKOV4IQJzoiPUByG84Y9RmPyx7wT5nIekMK8EpHYasLffyqHtOemqHV5SBMhjfxBGG+hNMj8g
PjLurODGY0FRCVYp9WrZTpEr/J/+nNL2egpaw7sU2RAdO3NJn+JiTA+OtXxrhviX2WnTznO98dFu
hly91lO5WNlsLd5FsxMYYaWtz+8rNFdHItRurzkvT+vqdofgCXIbVVfk1dZtskYj+lfxqbnUrl0+
KehxP2ZNZz4WWgrUDIoMhCvlgzMW4vOM0NBO9LU1VSBOONnIVAPxj9vV5S+XvhtCF49JNbva8UCd
rlr0U4TD+87+3LhQpIct1GgPLNwL5TCBf6XW9USc1aj0hwWpzsNk9GEAby0JyOX2LGa2xgN1hwU5
UkkvTYghBofDWCLukA1jekr6afln6qyvJqL318QevZ2EbWMlQTCiL4j6ApDYdVCTaEmp5K2Ec8Rx
/opXAj9c9MbPyI3u+QJtDoVw1++HlDR7fdKrBM5iTZTILTy9MkpLPFEWsN8OrrGnXbGBoYL0zGdD
D0Ce9fW0LDvH7MEOeWyIp07IpEPNSbLsPNOmPyuaI8hTFki1kNOeWqPuPxVTVga6ViuPUUQN5v7T
tzVzelcQtwgbqfOuZm40olAqWg+XBSXco4D89gDfXTlG1CV3gB8b946UnwHRyvtHbra648aWgNsZ
4fVhASFe1V0VPWiJop7aJcqPbWe9nZUq/XZ/ehsvO2N6NDjIEwiOV2+g2hU56u9CuaRdGR09UWbv
KJG1OzWazUX8zyirRazVorJHF3nP0U4TsnOd0lnqSV2wZAQfdH9KW3UMGjXUil0gSC+xHkOYL2aP
68VFAzb0HT2S9Ng4i3cwsTwVQe/V+dHRkuWN1mSmEySLAVCrCf+Y3A6ER773lOUlHGHtZmO0ZPSp
QXhWCzW/9raTX73I25Mc31xZefyBW6CJsi55KmrqRGlRR1dswTB1zRvsIKy4f/K84i96Oiwnh4B2
i0GRWr+9uCfwemnTAFF15xiAo+6VD/lYvL//8TbPALEY515K9a3pMOgPeK0bSgt3/AN94Yj2aNkZ
3iopqshjnnTBkMXf74+5tYY0knSgxVCN6UPeTgysijY76CVfTRF1h2nUK79eWM0shCv8F0PRxNC5
2kjN1zCyipszRyeNxAr6XSBEVgR5pxaXEK240/2hNqoc6ANSLUR/hBL8GvRJdtdWakPiiTZsfh4G
pMydachOE9ISh2KY0q9kk9bHPpr/olz5G2kkVRAdSYe+Xc9ppvKCdjgXeFx75wqxrYOTDGIHHbJ1
c9HAl3V+CWpd90yzKNYmy+WUA+tFAaRV1Eum63u4ia29wWX8O1yiRLHWhtf1JZ4hl8K1HlVxXdw2
/+mVunG0nVn7i61P8ABWml4gVbLVsmlCbenr58olqgr3IBEqfmKrw7nuy/GUZfjjFVWV7rC1ts4b
zS5g2DKK4B24/VZS6DduVZA8SjiNKDdq2OfgxHDMLOWd7Qpg9dCI/uIQIHwgE3JuLZDBqzEpwcQ6
VsRXR4vM91nVJgES5+1P4Sxf//gMUAIDOoSIMDneughWpItWdykIIqVEYwgShNk+GkmkPcGR87Cm
saLivd2b9XKGXzntpBEbGxSSuZSOkYmfu678OGnfTLhHRVdrBiTqa60KGA7xWnVnOTfHoapFM1qi
idYSkGYV2nHTWTDM26wGJ2JNzmnCh/rHn68liTJcXuoagAdWNYC4QIphMUcKhbnVXOmRIgclisSn
TRle0fPvAy+CZ5fk9V7yvDVBZschJ/0jXVntUb1WhN2FU3hph2J8hobTQIto956339fSKi2SrHkO
Abx0gL6rYZxBo8vnIYKotNYS+cjQNRTnHTO2jukQJaEE3+rPnF36d+2izfWh7cTYnv+Hs/PYkdto
2/YREWAOWzY7DGdGWbbkDeHwmjmTxXD0/1X6F5+aQzQhe2EbFuBqVnzCHcpitWTtesYDg37Q4AXM
HrB0Xau09GJHXM8QeEr9qLm6g2klLJXil64OtcLd1rEjnFScpZXan4lUgC27fuwDTUnYBEqzrBQ0
p6pxzmXmlZEP52NCxz5KJhomqzE6J6OrjOYghN1bKvCA3Pn4RpM5yz//KXWu3Tm2shqqfWmqy7te
8Wag9vNRTL6XInBANVIEmiXkkZursh7iuOgL23tCC6Q5tatVnWa9a0K3musgtiFQGIWiAxAs43f0
g2ffS0bxpA5ei0VTdiT2tbsQBGBgFJGfBfKyudAma1QEV437VCgImARlAl4A1reVtkFlL459Q3lo
RL5RbfHV08lRzg3aLN3FoK/v+rliT9nT48O682zJ6475gREDwGqzDly9ZbdYefSUL2lx6WgZvxjZ
rF1oAwz/YcmlFyiDSI7/toBfrnWEpFjK6XTU5GwNbXZW5vaI3iNXdHs4HQImiZBCtHpb7JyXKjL6
Fq8SO6enn7RNfBOqloN16aKgWbO/f33+KNlLOpEMYLb5rkceXRe19CKzZ/OkdohBNJXAfUbkxa+/
wJipkr6zVjjubmG7lCZaJKliBemyNLr2Rp8pvml3zYvoV8sgEk00w8+t5EiYZOfl5xKH18qFhd7m
1jagRnt1wMOaLIm799qNShe6zhI/R5mLEwqKB+HcG0d31g9y2XYdZVQo9aNURKw3JzdpoLVr0IdD
yhqZcelrOgynNEGgkaZCRToGDXUMR1wMDT8zku7vsXNxWnVaYBvCyCLCEzVH2hiKh7PcBkD7uT/C
N65Pbdct49lNiunjsnoKuIQunydfS8c5A+AxVg3uK2mE5WIJvvYyIHv0DYPcPD51wu6+qwPEjg+9
JwRmnOC4blnTuc5JcJHFp8ebSz4k2zmQYQlVBUJkpLTuL0mHGzptm4a6s5LUyNjPTv7SLo13aZ2M
8rNGT/s6dIX552w16fXx2HsXNBVb+vzI83FBbMYuLPjaldaiHK7r6XlsjeFaptERjHrvtFKtpdn5
413aVjLqkk67OvFiK21W3Cy1U8Ez4nMXNRaWN7WRH9QU91J+YoP/G3Bz33VNUowJpnlPvVPjcpr2
5cmo1/h9PAOF498831xwVSrA7Pl6hL6Xk9IueTy1ux8tAzDeI7rqW9oOZoqoqED74opy8FsnJL1K
59eTKsz+Nfbq6uCOf3uAwc0yFmE0UTQgq/ttVGdAQryMeAVS33qqcW58Xct1OnnoG53oERrv1LUW
nx5/5NuH5X7QzVMHaQ04F53xp6TRphOHGVonzJ2TGIv88ngoGVDeHxOG8uQzxtuCb8CmaGS7ES2T
njVNlC7+OEdeesJFdrjkHeJhfmH39cc8pvLnKT16bfZ0pPGy96mSTcr7iU7vG31xZheMxzACW187
63Myr9WLO7bN+jSIPFcPXtHdwSCvoarnIJux1Siy9AnKFaIYYdN4TeisVn1TnGj+QIVAP9g3e0Pp
8iGlO0QhZwv9m814MbOuAMZpe00wZC6mU1C0zn1u/rI0MHk5g+Aj77q0KLeqtWpXNWo8QDzFaVl5
XjSl+Kc3xBA4izF/ebxb3p4+uMwydqe4QKV/a5SIBa6y0PMA9UfKrPQ8F5YxxZc8mvLA0931/Hi4
nZiP8eQxJ7FD7sSVs/xTpNv12ZLGEyK56Nq6X0RXRf68RuBulVI7i3FcoPvbxgUbiCXA+Cx/abA1
O825ZhzUQd6+Jmi+glAHREFF6Q3lwS6mRGA4CpJzGrIPXm15J8MmpTYyxTmZ82L5aYuraVsJ6+PB
HMgbZntCfx5a3lA/zQEKR4UlxiUP21VVe0A8fTNYZ9XK89fVRZvPb7DcFT4oA/i5pdYZ4Uja1YRj
EamXnpd5YPZa40hbbOc1+OFsxVlCDxcd080jNyPo1gvKCiHOvljpVb19HZQ1vWRiJksti+bZEH0W
DEK4LFqXXLN6Ug8e+b1TRljHt1FeRz5f3m4/zU1vanhksEfCfLCcU1R16ndtHIeTjdvdwTrsbX3k
23j9SAd1NuX9UEKNW9JL+DV5s/6OUkGlnlyEXwKlb5zPFQWQg7tqd34JYBgJnWkIMJumgZGYoiVy
TMIoG4uLnmgkvulSGv6oRXZQG5F5trohe651LXlvtRRt8SLq/Me7b++riWQkyoIAlpjy/quRqHer
Pp5ShE4z9w+1G+z3YsmrC6I8/bNJBHckL7Y7IMU5zArACzHP9wM6WpZFhce9qblsLatUi0+Lgne6
MykJEB7XPgjV9t53mnq8gDKTfqMMVSdjbjQulK1yRAjCmSYM6Sq6+H41Zgu5rYiCLjONgwd+9ys5
hRIESp1/WwVJYkL/TCDv03li/j43yeBXSpK9m6yIRi0KR5fHy7j3yntkqNxcQLdBHN3Pqt52pTpU
bhLCEMONcULpRivF98WOrCcvwoMcnHV+wvq586ti+efx4Hs7WZ4b6rvgg1Rr6yFiiVoKtWI/GNGj
wm0y1hC31DRY1ldlsNdLiX9WqHe6c4nxpH6ld2B8qsSaOAdvsjyim5tUmu5JjU303UEI3s+C3Vpz
UsxjHBbUPPwC/YLPGNurB2Hy7ijIcADt5VFGbeR+FJcZdguXZtGStsY/0Ei/ttVs/v54Tn9QCbff
AkAN0W9NFiS3NiYGhY92rFIS2pQqmW932fpXM3n5H5onqZTpmg6vo9o0FNcoFoSqmzjfOMNFjt3m
TDcQAkpnUvoeWBAlidbOXzy2pY/xI4Hmas94YuaQuYdgrIR0Ha2xgT963uW2e/MRILl0yp2EB1tQ
eSF7/Gmp8RG22XonZUrWl2xOevdaD2U2X7punaKgsPXhWz82rRMoqsietShv/oyHMXqx68ItA6KC
+sgwZOeAomFNkvGjWPAmppoguBeVpYAxU+LpMreDcUmWKfpHL2r141ytR6r5e5sGMTVYcDykgII3
W5NN4ygCmedQh7McWnpkVv4IxfLD422zo3oA4pA3RaqFEMlss2KEdZSEglgclkVWuD4MjuTPJLLN
r/2qt7mvlBFShvCs4j/10dHmV2UxyhviQJ04rS3FoXfGUufOWS9lDgQhcP6eODY4AUOv3DhowTBi
ZmsVboeGj1i+IbHk/NWJbFCv2swNENhu1uJ6upbl59qNMJz1B7G4w21CWcE712ON45wFVdH1VxUG
6GWaTau7LYO7rP5i1vUzkD8v9ieh5Z+jqB2UUMughA59qX9Xk2xsKNOOcXfVQVD84fC/y/8dErjM
4HG72Dn3DcHTGZpFG38+mNmdrSwtAE2aSxIBu3239DWv12WAz6kuRqi2nv1u6vvq9niUndeKliLb
Q95j8Kfktv0p3hFeWkMWp5HUZLX63DVT+2xXaR8Wa16+gyXz1asj7dvjMXdiLCiGICZghvEub1/k
QTS9jvUXCMgM5925NMunlvZwgJDXEYd579Sh6o4IFcQwKWZz/3mgIrOiXYESLW39d+O54lVN8uUz
vh/e+yj2qvEgfNwZD0GzHykGqDcauPfjLZEbAzUpQQ9ExqL7mrE0GIpV7kTlqvMgPUALUrOvj+dz
b1Dgl7TeoRtzwcj5/mkN8XMu2mUEMz6kinZeJ/0vJ1l7314axBqb9dfhg7YUBZJy2QhFWlsdjNZJ
e3gt9C/Grp6IxGN5m1M3tMxTnRrZwZW+c4+ZsgfI2iFFRRx3/3GxaTSx2kpUSN2iJqDi0Qek0Dh4
YuVh2rwbELYNCZKAhEYb8X4Uw4TG29j0izuVJstl7tET+M1pzPzZE6qZoJdoD8+L1631uenq2A4e
r+DOiYCPCsFAenmhzb954XGXtXqUVpSndjLbQHf67Dp68eRPa1z++lCobJnS+pMePBJz919a9EuW
oBsGqqUV9cUhxX0tcuKn01Qt6cEVpu8sHmgwMGFU/8GGbYXVIWXair4aReggx1ydRaRBkLRX1RK+
ZYnO9lNSzb+70Un/SMtyLJEXEXNO260w/5fnWfvK3dusgdHBtTs3uY708xwn0gcy7Wof0jVlZAje
IBU8ON467/3Q/6UJXf3HcGM7h2iXTZ9d3LaOrKf3Poz+NAYOBPhcnjLF/unImfNIGWFW8rBJvQ4l
/KUJImxGDi7nvVGQmGU/0jSjXiH//OdReJ6sOSZRt8y1uDWTu548Y1mDx5tvbxSwuVQjiGJ5x+XZ
+GkUjMHi1DVEEQIVHF5SaFynvh7mXz/HwFb/b5TNTTy2DDPpfRGmFjAJY7aTi2636sEoOweJawL0
GJEsCgA/hAt++haA/JAvYaSETakqp8mgqESXrr6YoFd/+coAB0EHjZ4zKtnUku6njY7z3Pdrloda
FKfdiZSjO0d26X4Sml3GgTFZzgVd4Jvh5MlBJv/2KxkWOVWpCmDCm93sC4+Q0VZnMw/Xyqywe0pV
3zDFEibKuBxkOG8vRjkUUqY4FkjQzmaoBAG4itS8CI0ETtw16bN+vHTO7ManooJP/rfuCCi2ZmlE
4TAvUDgfb87d8RFXoERIvQ6ZhftZTrt8omnNLA+NVT2b6xS/i/pB9d3eSm5lMmfvytZTLzDS+oOR
dycZVRlabPIIbgPbQXcG6KVy5FXV1lODF8JfMACs2Hf15mjfvj2DpNG8QOTTRCu8lfefWU1NMfbI
/Icp2bYPCzJ5QUBjvD6ezLfBHtwCivNQosHiv4GcZEY10Q2uoNwia1ehoDdbZQAtv699EbVcrm0y
RK821ZmjztJO3ZWh5Y5FAPiHEPD9B3ZqXI29kZdhDWv6a1R382tRZLZ6LpGY+jsZLPFx6CsnQHl/
fM4NfP1OeVXUhW+7eI39h6WV6QrOs66sX2xuvBjIdQYNvKAA2nxpk9J5SqxED9CBTb78+oxTdyKo
wCgDntxm+wJD1ofRTsoQ6HqB8JqnflwgPfte0fRfOiwsLg5YyYPW9E55RDb2aYJIEjjB7+Z16kVL
gbeMy7ASdXNZ7BjJBc2aP0wujiqjo/+ztKN3zbsBYcQCx2oKI0cd470NDXGOIh/FFel4fL/eqTJF
UOOdPOyool/H1jVOGcDf8+Pp3f1SqUCD+yfZJ7iJ+2EU0401NbLycPa64iO2q8LzVX32Mr/QmkS7
zMu0vIA7Sc6unZa1XzX29HXF4fAIvfw2BudpowbEjCO7TL59/0MifRrMEapOiOFKvvqN4Ux/NTm0
Ub9FA/dcafnRYd6bYWqa6HjhV43c1ub9oVKttVafFaFbK+s7c2rtEFfj7qBIvXtwfx5ms5e6Ef+g
kfAjNI3CeJ+R44doDRp/zuh7Pnvd1P3j8qw/Tz2ghFM+RXbrj3kq8lOnC4jdj9d795thl1PkJHZ9
s7FnKqtx2UYsd+9ZVQglLUJ/NI1HL3g80O5y0pwlhgDs+AbUmagT16fHsxeZenuxjH9MK/0LZzD9
VHkoxj8ebOdahnbiylhSIs631JpxUOfYyY0szCddz77kioB02AyQ+l9y24mu2CbUT6o6zrfH4+58
JMxApETkZYFSkvzzn4KlwVxM+tsWwuz9CHharOQMpyijZJbqef+sV6M4qBbtnVcecsYimqADt72Z
yNNFk3aUqe1qojDvT+2kty+uMij9ucTQ8NOq6sK4xM0ao09fxqoT9kgfDZdyigfzy+Pv/4FnuM/6
4MkSvSHEIw0mt63qvjUHcHd9Fraicj7OtZn9rXgGzDtAROJGmpJa1yJR0lfqc0178wYnPZMSj4E9
9+mXfk3oTaFPchDd7S0LfUEo91zeUBHkIfhpWdAt0XPmJQ1dkN6vEI/roNE7AQiwjl8SZzwURZJH
+M00wBAAiwDFHzzTZkDucFo+6Ne4xojpVxI1gUgX86Wjj37tHLsN2iRH2GTR+5ON9+0Jd9/nXIm1
70Siv87iA2ZJ9w8agVyWLaof7fzRNClLhXWSCysoRlMpL1bvLb+1nZsGYjT7J6/R4vHgatkJNMFz
IR2EXAfyQd7mOo0nrCHykm5cHEdlYK5VEXTuRSvPFp43L2LwPhiZc+TILmd2O/NUiwBd4g9L+WaT
jIOAalxHeLQA1QjNkmZw3nlrfcRv24lkid7Jv6kQsZ+29bbE00uP3A5hT0uRYIy4u6zaEgVLiQvv
4yO1NxSwVkrvkHRAyWwiqwqgDsqs6Gt56wSnqx26VSA55YHfKgWGmI9H2zspfJG0LQF8Tx52v3Fb
BQp1nyhZWKozznNprCPTmbk3b03/WsGLBf9huB/9JozI8C7YbpFsrc2007NQ78v2ifa9G1STARu4
L/JzFln9Qbi+N5ksHLqotPRwTNicywqZlFFXGE9MfRImU7SeB6Rkghok70EgtTuUJK8RuUguzWYj
Ftq8KCnq6qFSEkc1a6Wf87nXfh9wlzqYxbd7nqYE7w0FL+43mKz3i9b3sedlzZyHiNkTEpMsn/UB
iufjtdp5aRjGxJ4UfK+scxn3w8CIsNn4OsN0aDHgmptfycDMc+PFLuILhvsBUbf26qDg6SvabAa2
2XUHD7sMcu+Pt/wNMKAJ/D1ZkLj/DXM24EexEARb1siG4Ra/zUJZXjLW+zQ13mz53Oe1j4EZBg1L
5hycxrd3mhyf5iwsKQDn2/OhDrGNwp5LuIRaTObbdvecu313julbnkYQTb5o1uXj4OTpwcncXWSQ
uJT9DORatvWxQetH1NlLZr9MhvOK2vq1r0zjl3etLOtL4i7blghY7uqfXkpwslXa5qg3zYkSAaXT
1NPUaU4Q953yH6ZS8tro8xJ2Ai2+H4oPReV/aBgqGurb5DjDZbDmxnfU1YMQNqsX0KHTxRp6nN8e
b+W3Z5OvhMFHARBI3ZtdFBtCVIphER7GdruA/MqiTysiZ32gdB2o48ej7a0cFQ96hlLMAQeb+w+d
46ZwcJnOwgiTKcPHzMT90rpDfySAuLc3AbMi7vH/OZ+bcVKHxv2a1hkFgbETaJI1+VdX6KtA9MOd
n2nXkvbz84rYL0wjOkhr9uaUF5fiKm2at5Rvy0mjsq7yLOxUvQzLfJ6DwbWK27AaRxP6w/d5ewsQ
yAFV0CQ+Y1uTdExRNINXZuG6rm3+SS+HGS8bI17jQJOShL+zDsp4syOhiRDuCcYzUzbpS2CAvDPg
o6Bk5qeu2SRgJnEAWIjk9fNs9W5/K9a1/zbMeoPvyNgIhBaXyCZwXub0pqrCiPx1MRPj4F7bIXJg
y0xSjzAxxQ2m8H6TYOumtb0QWZgAyHrfxk17wZtkOimVmlwapUxOiPR0pxSlh1fXmpCNgknzP3dI
gPdpaM//+pal2496NjQGynD6/a/JhnSMLQvVUkCLw7t5FcrJKUvn4LLZOxjyEgXYKsONbYkOzduk
GlyQD2XeiifL6ZQbUmTuUSFhb2fClrJR7/MI2LaI0lW4otZspJCbTrODRE3tUz/A//SK2Dmgd78N
n6j2QwxDSgzcB/yM+3njppyguSBUnKzN8IoGu4btO6XNmY0YrIa7/Jc3mWY2f/EsM5WbKGPMZ1T+
UPiju2yofyGUtIjz4FTCfC40p8JFlKJ56xf4QhW+V+U1goVj5b5X8wFW1OM9szfN9NqkUihRyFsw
/5DGirugGJ5AOQpcs4vCJPOcS4bN3cFn7w4F3Yn+HiMikXc/zSZAFAhnYIRriOAi0Aq1114n9MRO
GK3QKn78YXuLCo6dkhsoGB6OzWFIsDFRHZSZwniQ9CrwUc9xBlzBSyPzbxCdR1jh3UCLT6N2LZMM
JPbvP09v0OymNIdLTTTphY9bSfFsDKbZ3NDxXPPTVFNQQEAq/rJUSdaem6iLb/ncGEc1m515Bo1m
sY89+gX29p7tbdeeDMTAKKOs86nUVtxfQCFkN1FN7a+/H1TqZS2dWh/SUZudrBcjS41vTAhWWr/Z
XtadPQeKXq5BaXm8oDv3Dj1hkgBIGRaows1Q8dSZCVRFtk+9qtey7JtLpEZH5JYd+Bd0IhRCXI6l
FHPaLKOxzFCXYWOENrqgpo+V2Pw3HlDaH2Cj3HeGVtX4QEyRXj2PtWiQSzRaff7TXjk1Z+TAm691
Z9v516nJphwiUqkLhEb1qblloB+Fn5Hodj52GblE/7jO2Vwa7FUfT9XeDkCfRtZEJUVjq3SMZTnX
HTrOoWIbmPm2ruYj4pzfcruwDg71zjFDkI6ZIrpne29XpRSpIfQpLcIaOetXTRkH90QxtPmejsp8
Mcxo0Q4O9u7HkVnTsKD8STpxf86SYUXwoyTY1S11eR170722SjxAsxi9g+h9JzaTOvlY2RBzgr3Y
PAzNUq8CeiB9IjdOPyiVlz2tXW7XV5mlvkK9oyq3Zu2lgal5hA/e2+70NRGuBZJEMX0zNrpU4DxK
xk6RAjnjs+WeBysdDr5wbzKlrQyPORcl0Iv7yawNoUWD7Ld5bdnaPhgoC/VhJfvXXs3s+nhX7m0V
khPQK3DHbKKl+7E0pGVRVR8K3NTs7JzqSfM8K/GnRhd1UDnudCAvtDecSb5LF0JyC7ZKrBP6Rc0E
Fi+swM4FPe/Mb/HY6DgCivxaGtZRi2tvKsmzib5QdaCIvSn50OjhHUI8MIwT59Ma9eMT/+Wrp9dH
qoB7O0MWeySJHd2ILQyWnAxFFgBdoRqJ6FlrRHvO4vKo4bz7OWSKNFUoyHHY7lcLjPY4mi41pWGJ
nRN20UgmNZ7przgqfn28MeQm2yQGslcEVoHHAtju5srNRQ2Qqiny0O2G9aJwK9IjS9z3lbKW177v
86eijdSD5uDuLHq8XZT+uSW3Z7sC7Ne2cc410hIiWzE5h9o1/zz+sr09CCyaJ5KWgVSivJ/EGcJX
p0O8DY1YANNpOh8V6eUSL6INFK06mMeD0bZNQLOteoAt6CyLOrVemqL8M2vz/MPAwTs1qF+eH3/c
3g6hnkIbW0oVkQPdf5ynL5AzqjgPFwFZYQSScFISOKxxPWjB46F2vwzDEgBGOh5Q2zsf39wVfWQ2
o6ko3iU19OKm9/FwSrNUPXfJLC6Px9vbHDDzqR+CBKUYvlk3Q189p3KpcuAfW1zQaWrCSIo0Px5l
bwIpR/NOIYAkPYHvJ7Ax+7r0xhoVOVd4Zwsu73mhLHiLR737D2tFV4N6I3/X3mQcLvXZYrK5DONM
Ty91lCZGoMzrfEZLWpQHg+2tFrI9bAugkXB0Nxd9Ha9OFxtlESqJKmhAJ9MpddCIVldad07dHyFU
9u4PKjRAGLAkIwyR8/xT+QtUCvSVikds8crqa1cOvY8qb3pJm179qmLYedZT5QjhujMoYaJE09Jw
l52z+0HZh2WXy6I0xZU+rAtUmf1isIfTYg/xyVZKnODGrv/2eMvsjkofSupLUQPbkh8VR8eGxFmz
sK+wI0zJnK8F/ZgLnjPOMxIgFe5Ltfbr+xTwD2wIKjf8tX0KGuGtosk6Bl36/N1YrcmnTEvzoNRn
8wBMtnMkyPd5CUgTeXt+dOF/WkrdSUxPRPjczU6iuZfILtr3cc4heqptUpqDlGJno3KfIJoF9Qym
xJZNPmNoUhhJRB6eF84fbdJGVzG2/dVKJ6X36bdOB4/O3vKRaZOaIXiIFujmUWUS10oIbBjh1imn
NMVORTcRDzYSXVwqkPQnU8VH8PGekYHH5nklHqWCIg376DhvBtVbdxQ2tuphW2nNB0eb35G+2pfU
wTvTSdr0usTVfJ2xgfryeOC9xZR3qFTnI8jc9m20qhtzgCkUF5EHy05YUNDPLyeoUMK2o/+wlijD
YnIMGYuoSM7CTzsHmECU2JSJwtGJy/GyjLH5qTGahBpYDS3rQwKy2T14lnaeCRrTgB8RhP+h53I/
JrawuPW4LpQ62dewvap4deNDAN7eKHBLpCIgiGg6CfejZHYLtWqg7t2WVhPkiyw3NqI6uLR3AC7Q
2CgBIaOFdRZftBkmLqYGUes8FEZfe/6AcshfXtsoHzpOYXbKkb6o/B7/NSQextQM4ti0kmBNwZyo
jjEcFBb2fw6q2ngpEFpQlbv/OVy8dQnAkejCAPURi7o8VRiev2hrZf/eaHXzrUL7HEsUpbwV9LiC
MW+H13hGdfLxLt4r8sLQII2m4EklaRueJt5ccHA1sukitzrc08vyNkTCPq1TbdRMVOGFcb6sX0U3
xbeltpb36ECrr0m3pC7mN8OvE2ZlRcshKKfhS2S5iU6w8LXXqqbO2+XJ3wXqNeRtWe+j3Kpfp0xp
D+6PHyWP7QUiez2UkrgnAYHeL0XPO1/HBRtQxQNhPq+xQ8PHXu2yPK9tjT2FSItkCmcjrzWojpP9
KbOGBNawRS3/NDuN9rumxejGu+70rzolBQYNvS6GE4bt/WveRHEBNRQ5ZL/DGs+5inWOP6baPJi4
zQ/Nc1Tnq+rXQxZnsEf6+pvZ1dpyJXJDEpr+2vAnRek2uVBS737DZzE1/YreSRIshZe6t8qylzQo
tbj+0JUl3LwlQW73d4pwhJLQz9fzOoxmfJvbOtZ+1/Vh+YKJYn/UBN07xuxlQK2Ee3R+N6uG4hO4
HssmOtey9ZPltPn7BIjFwTW4c+eiI4LVKqVc+h9bUS3EUOwlXgxULu10OveG+/fSJ8OFrKM5eKp3
nhWqY1IEz8EB7w1AJc5r4SBlAfe0LBCqMZM6m59Kty/eqYhdNH6flBVgnRY/kkXLUuMgRN8bXrbn
AGMjDkmkeb8p49Vt+oLCT6hQv6ZzDU4oa/v6omEHckMpz752eESc9QTs7OMLYW+KUdWQNwGnD7+m
+5HHONaWpShpF6j5cs4cxQ0SJ8qvdTfUB5ey3BObkwfam7IBjEK0wrb5I9I6hZr2Uxzmaz+Eqjp0
t94ty1PZx/MXaDQVG91crk6Co6NPd/jXyZqUMijucs1QzCLovP9ULD4mzMpVGLciP0MMWi/rsEJv
Gvo0YGUPJnYnOqI7iLCPTCZJ8zaj4fFeo4rZRU9V5qGPpVjixcXt5NSp3RLkNJzPyaTGXx6v5s4+
ktpnSEdSk0LsYLOaFFpyTMUz6IWIirxb07W/grarLoXSZP/LGroxOEYlXHpafLC4O59LbYCiG0Uc
kpatjmQSaW1XTXS49Capw05D606fk/EjpQ+UNkTcoa2aHwHsd3YUQfyPSabf84aw0xZY8owebMpy
jJuztxZqkCO6/XurG8UlXYvmOseVOPUOiC8x1+P3x7O9c3aIQx30JKFCSd2P+w1VOyLLoZHiGuvk
KiFohSvYGkuT7enoftq5bwF1qjRDuZxI0jZDNeW8uN6SyyabqGMft1gR1EU1H5QZ94ehrsKO5Wnc
inVk/eoSfQAatKa1Kv1yics/q6Q+csuQv3ZzE/A1HGkazlDIthCaWMre8Crhk5h41mvjtt417Q3d
723PCuppPerW737Wj3UCmkD1VC7kT+G0MWFB5VWE09WgNGHmDsXnuRBH3Zb9UfgkElpqpluhrTZW
RzXHciHsewuHgnhRLdgYNGh+/VWkP+FK6QupjLn9GieDCw8AKAmNyRxiX2g1mVft9LCeJwU4/ONN
vvdVgNFlyARKDkTj/dwltaZnZQtUrahKxe8acNpJdyhcuHdxSRk0cNl0CJwtfsweRoj7AH9CMzaU
d5wpJ8gQi3tZ3bz3e2d2Aq6V6qRp86+LdtO7prQAbAyPMw7Y/fetigerLAetqa20MJdaLU7Zqowf
4Rd+ezyTe9eFRdbD6ZL1jq18MVvBmInZ0hCTXfG9tqqWL0v7LzPg6YNF2ztg3BacLV5adqNc1J82
fOYJw00HbINxRKUf0XnhoBfFya7W34Zk+P3xd+0ORkkFq05SbR72+8Hg67uKkZtJOI3x8OpZaeKX
o+peGhygzzNz8fR4vJ0dKSMWCqcU8/HAka/CTx+XrqZeTEaN4k2ZLReQj8vTCu00eDzKzmoxeZAw
uKZgE22NR9KhmOZFm5Nw1JGnn3scdmy6gi9jPx2BJ3c2P8LENlV1Thisff3+g2wVPyJMVZLQLAvP
DDM1L7LAXsfuVruKZ/k1xc5rxyb9zWtX++DK3/tO9iKnjq4FdO5NplwZtZY4eBeF81R0eRBNpfY5
yqasCdREXy6PJ3UvESZrgMNEt5N+/rawoRRxVNmtXYUF63vWFiMKcnUu/MwZlItw9OiWat4XqXzs
K1blnVoKroE75gdHcWfLsqqkX7LWwRbabFm069uoy0QZFnodP1UI65xmIOIXq/RIoER2FKjsrDB4
SQRFYbzLIvJmy+pqrZgtAUI4GbPaBY6bJt/UWdH7wNGihfAltd/3eZIGiw6R6/Gc7xwXifmTCTaR
ITqq97urdSce88gsw74E8ccCR9YHgsLhSJJpJwKEDucgegWymQdw+43lOlgKfM6wmESM3LGARAs4
/lz1YP5ahM1PfdeXt//wcYRDZPM8pIRG9x8XZw3yap1WhWak9s+l2ZVP3ZS1B9nh3qdJ/UOubbhv
vFD3owD/NJtcWaqQHpH1dy9W/RZpTv7da2TNRMQoQwXjlB9BxfdWDgljYkuQVQy/OZrwroEYRklF
fTwfz3nnpGh46tMBYGznAgCxSdAui6oUNzdTGFECh49U1KFqNLXqA+QxvndZXwu8L2NqnI8XbOck
IOLDyaNKTURhyKn+6fJuByI0oURV6EZCjwNHGAleoKotvvWellSBY4BtPGHqOmrgI5e5tq6Pf8DO
53rEnuh4gKUyyEPvf4DeA51GyJN+Toz+qRq7y8UxCvNGIqceDLV327FjEOwBNA3MZ4snMSMtZ4e6
jLXO8E/W0cxVH1Ra92efeBnOfK3VrDfBFYXWRpYPkluhuxmF7CHWfAXid3Qw/TsXHzgqi+cMqTbw
1ZuLTwExb1O6KYjh2iaw0CR9wXNxxGZNepVDyj64fHbYWNgGwQ+WdAcqn28ufKuI4R+D/Bi9aHjX
Z7b1gZi/dS/Yty7ECIk+rz61UM+99EhH26FR2N1nu2nRsJ8GR8+eFq81n4G8o4r56zsBBDYwbCh6
/HOzE0q9ciq79orQrt3qnMwKIq0aUidFPysHupB7mw5VFVyLZOMcjtz9plN0t5iJM1AwMNJ/rcj0
XtxuFBeDguDXX/8oCs0/UDbcxNs7Y4agE6W6VYQUAupgUdOUrAqdulJfnIM8ZA8kCP4FHgS+bJJP
v0kNMkVYS5K2ZTgUUfbHVHXrx2Eq1sifci9/0ibPvNpdW9q+mZUI9bi1dZ4GSqoHe/rt5JI2wH9H
s4Enjnf9fnIzrVK8rDbKsDW0yTxVaTHmASg3CWdb9O5IbXRvOI3T/CPNkyqf98PV+ShcNQH57cjr
ss6X4rfFtv9cq8T45ccN3TaufeJQafS4TfQEv6GKELEPdUy4uCSj9amtiyNSt5ye+2ScUbD4kr0S
gG9bviTAy8kQbkpvAhnfr+wT9VYjwfAH+hFmfFITezwLFa36g1V7exPRwKcNRE8JxAqQrftpzHmr
szbD9D5V7fbd6lTZ+6mv+3f2YrbxVRippl8eH423zykjonIka5308bemGU7dkZhZJuWaNLYCagJl
oDSOdnDp700nBCgIl7I0Tk35/ruMmsuup2Ef9m0R37q61s5LObrvUuzZLpRGh89SFfTXjyKNezbK
j4SPKd0cxSQlQdFWstg0q3Q/jzh6qzdiJY0SwecOgdx/J/qlT9rYFRe0DGO/gdtdHSzpD4mF7VYi
nEYZwSSOoC98/+0S8AoOlTXN8rToTjm07pe2nMrl/3F2Xjt2Iu0aviIkcjgFVuxud9tuxxPkSA5F
hqvfD5b2Ly8aNfKMLM2BNVOrqPSFN7izJhoatGmI01JoIfpzTDg9z3iR5eH3OiwjIONq86k38YWX
2zav/dYUvXayrSZcsvJ2Nt05KnXFRfRNoyUyUmM72q1jHHDeqJqThIrhoWpsPTuHERI7R2WcwWs4
SlxaKFhVie6GCMRKO6u9tae42Eme/rSv1gyiytYHtgHdK0re+SmInOCOOG2v4rOEzuvvuoCxea/5
guRNt98VUMuk4JqRXCtJmrrTFOvOWSJ2eA7VxHSOatvLMtT8KHsH2jjuPBXjrqd/PzxIYlNZVjVI
oOtyNjKHYZurEUSJoA8vmiYp/oDM8M47uXUpLBwC6KwLs23dnOv4yF2LI9FVtcPZm/Kxe0prFSX5
MPyeZCB8Xp/U1lVOfWQp1/2R7F3O8l/BaIG0DSkxXAlZ4T6Xak3DhiiyL62pmDtnY+taAA24nAve
5hd0FqDTGifOAsceZZXfOQZ4elRc50NsmdGiT92G57mYuo+vz3Cj38sE2Z9QWwjAKHDdTrGbpGqQ
S2oLoSHGwLNBF3njGMj3ISjf30be1HQu9Uk5GXR9HZe0WA8OYp7tR+zKJPowRWj/eP03bZ2ZJaFZ
KuckHOsmRY5ipF1PfXRthlj7noZ28aT3kbXzwTfWFgIMaSi4UhSC14+nZEvQUuo4utpGG1ytAW0a
R+2nB7OW98wGNiaEkteCiUSgagGm3H5jBKsJ8CSQE2PpPCtdZj5kiLrv5KBb8wFNSh4IE5tGgHo7
SKhlapu2WnyFS9T6hIA0ANRZ3Bn9IO88lBunUEHxwKaZQ6hKsnA7lBql1SQWqIs+yAp69PPwOLRq
9GDNs/qtkAH+v74htscju15Wivr8MvW/jmFvFao0WzzMUoaMYhybnwt4BOeeUuUj6r/2zmO5tVyI
llHMJqeDRrtaLqlyevQxIvTrarmjUa6MhzCZ251RttYLNvlSXFoMPtYoTxHOSlPCuryOU4YYbWdW
fimpigcTrNrJ4F/m1LAVmAtFUf5Nde32+5UoNuJgQjM+qo3pR4oapdfx1p3HLuu8SrKTewuvqSd6
gns+XRuThPTNrke0edF3WN0uxmTPEKDRLMP2r9fcEcAA+nxOlb7Rw8LZO2cb+4QuH0WepXBIfLG6
rs1amxBmXlgE8hQfMYEoW6/TgW8UaSPVbl3o6o5qx8ZWUSnKkrLR31vsmW+/bKppczHGVX6dI6n0
zL7QTotjzeH1/b/1Fbk/4Kwt3xDmwu0opmRAQpzj/Fo3OgXtMCIoRrXCA6C/J4ixNRTAOUJFdLto
JK4+IYJYnYNPaX5FoGv+1stTGHj038zPMaS8n69Pa+PJUw0QugZidktxbhWT9gRmemLgt1qqQ/ag
jMNUe0HeqO/jQI0Ld1SVEkXVMjv9l2GJ82EMgb5cJxbdwk2uJgC0tT0WndtxsVRuH2UGKb4uGV6N
0vR1Qgtoz2Nw69tyqSxSUYsz35p+MkHe6P+wh4axM/0YU8XnQsM4NR9l9d3rc9waCvLhUkZf6Ifr
gqSUGuqY5haPQVsY6LogT+9alZ4d8kEDefT6YFvXCyVWHjY4fwvY83Z7Di2Ct7mJm4c8GOanJhsV
FTuoxrqYWW1ckrnSzgqkoYekSPQ9FvDWRDFHX3QyKDRQr7sdWwcyO+ktGYVhw3YphT4fZBGLYxzb
4c5ZXwXZ6LUsMF20mf88ebgYrIaaqlzMTmpf5+Pjo+Od3tTuHplxZ4h1L1XQEe6DDLGt3P0aec+t
+0Z1d1PB5bb/K1lYz2MdXk3m/8+jObz9/PD8lPhPs/dFdvcquXuTWd1aztTrFaA1lMPcz1+fQ/c+
cHdCnnX99MVUVg9bPOIJCp7OvlruY+i++3T/5v3bvWmsq1gvBlnd8UKvs8mYmMed4yr+c+Qzkdzf
W5att+uvjbxucGfdkIXVqABBsPPkWCR2cxyITn7PWowfloiCf+/bU2dfuGmAntDoXVd6NakRVVzg
kNEpw+9Y74P7rIn30l/+b7e7bbGGX2R6KHWA1CMUWF0OiNnE9KzAjwVVZOjPOcyGuXSRR5CgeXeq
fMzmuLHcIFDT1kMQyeiwp3KUayiCLHENrShyz1I6aTqZwjYrbwoN+W3TN9onq8lDy4WwldR4XeSj
4ct61phP05zWv1N4bwkOn7XzHKZGUZwdE8mQk2YLkE1NVJSNKyEWf80URWp9J08D2YuKcfhtyoWN
O1Bpy58Vs3BUPwR9+7bvh+Bd2ptzcxioC1e+qY5K6TpJ2N9Lo9O0R+Ek2me7kMbe19MuFF6RaXPu
Z2wvx28M0XcuDs+ShHfvPL8ZVa0yL9XQQaEYJJgcngNr+ofRkLq/CyBp8iIFZqqc1KpuFMqUMz2C
HqVDb4rLNPPaQLJGdzJa8B0zSFhcO6e8aN7AY8MGW2R2hi9VXY7fc3Qu0VinjAjWqQjHj2M4ph94
A635sXEsmpwuFJLM+InG6YjMSKNEX5pExMMlr3TnlPdQkS4ShlfhgXxJSTwtle3sEMhZah7kPNRx
ONFDVePVjDXJK7UkfjMDPsl8LM+aX7xNo3mnZmOsHkJJqqX7dEiK/kMykUb6s63nxdNciuZ9lQjz
AVXHMHdncxjrJ66pqHKz2pw/20bq/BjMeTo6IwhNt4uhjJwlxaytUyGLHGHNoe/fdGmhpg9DM/SD
C50Z/DuZ+0DhKDfS0J/zvm8QqBj0+Sxj3Bi6oUxMdcA4wsp8Zer02qsGE9vNioJnc07lXsndMKuE
7tetE98V09B0LhRj5zPF5sH22rEwPgjHaAp3ScvsB1UahqtRKUOGojUFRk8mjBnPfVROwi0UO9dj
rHeaXHFbyuYC/lg1tH4G4k5clDQyhVcRigjX7sP2p9BRl3SDTEJasdeAL3iNmHL5Dui/8bGTggik
r5EUXtYVaHmaKYAHd8I5MnzqSdcxmLVNIX0sxlo1vRC2/lWqmvm9lmC78FTgXD275ARJz6bkor6M
sag/9FNjtK5etdqnSqizckTf1yx/45eq5p6K0cvenbfxeBMMoQ4LHBFE4Lo4NiZjM2eDQE9bOOXb
MRqni6IGA3lrvedPtz3UgvSnlUPSunqMoKMXoSNDgAyGrvDzIpxdaonGUZWCPY+vjZwACVZs4Wh4
IB60psbG0Vw2nV3Q3RaD+LlYnf1QOpp2rwddWxNCS2tBFiIkR1p8G42EMQJySQiNdNR69lU9j4nj
2XZifFtkded/D/G0RfZ/UZPD82M9mt5W2uQUZJApygT3TqwNpx4awXgytZGoXTjxeNH7QjmUsjL+
l21COk5NjeQOtdXVK18IoIYgVJKr0eC7mbd6Lbsq414KqW3/XSXY+eNpsniR0R9b+xwUZiy30Uwp
VVXQOEhVzpDdjqcG/5adb7qR/ix1p6XmRrubZvPtClbpGKZWDbvN6HLtCWZD8OwIx/6RU/t7Lxrl
Zz1W086YL3bNwmrT6DbzNS3KxatwuUntwRLQsjA6m2KvWSgFVSwlh0kyvr++P1fR37JRSMTpu+lY
fdIaXxVRykyV22m082sUZj333ujkb0OtNcFvOkn7ueor59SlTcnDM40fs6yfNP/1X/Ai8uAXgGux
aa0vzPj1nsWvddIxq+UXBHXhFarGRd3Mg+ZnlfOtDy3tYNtj5gVBsUd8exHLMTKJHsVoqgKAGNZz
V+JoCEWXk0UG40HSivyQVVV/MlJrvldjY9orkP0pFv0V0//52qZqg1sgscQDc3VEVFMyS1SPQYIk
WTL4S/n9bqqd5vusF/YvM9J5m+XcTkknaLB+lyqbvDNA2DC4m/RKw6JXYnFOXS8gN8hBIQNDGKgV
vb4iG7sPsRg+CjTgRYJn+W5/1fFQvhaBiPguBdbbV4I45SIlsuLBecp2UoM/5c4XXwSsCP1eGrEv
4HkYMk2Avy363Ooc9K46IFSA7/hghL6utTUPZCDs0iV0WVi7ohDZdZiS+quaJuVbGaexZ9WI9cmf
J3ix575DrN0tYqOJzpojrA9505gDniRV+hUMSvYlUwMQcdPI/A69WirzYRDa/KMYJZRbqz4AMqPG
vZLh71jX6kfulq51gVOP/ds6oiR8sBpIy/Rw0W9wiX9MqrdgP7+IMDRGl7zAij1scBPH5VboWzcs
MSJ6Q38/fV8j/hW4ymQPn15frhcPGdsY2RHYEEspnv7v7XIFsiRw38W8oQJa6OmEImcbgc+dY7o5
ykKfXjIFtOJXV5JsJVi0yVl+lbNW5T2JpYc6F3sSpetU8c8JofGH9A9lXeNFDT5Gw9rMQCpfZyuI
T1kWDAcCH9kf46Rj/ZXAizJVf4ziNsYK0Zi/RrWlPSLIticM9eLa56uCKIbzC6IYJP3yPf46BOYQ
LDqZYH7iVJ8O+GTxqEoNyAdZG/3UltiTPEI7x2HrLqQGDH+HP/BTV29NOcnOvECMKLWFxa/QyPtL
IoW25ZJoWsdAL/WvEBCThwBR+D3C+tapXwytADiCbqFpcDthtlbFIauKq9lNw10tZz0oxgD/vt7p
d5qQm0NBFyDlZDQ63rdDJVJF3rcA4pAkt6mkSyHsHcQoxnS2j68fjo1l5B6TUWfk+YbSslpG0olQ
m9CBuk6NU54mPa2uVWqZB4VutleJqLyTraDYGXRjfmD9VPYNDTvwaert/GpNmIToc35FcL39qmGb
eorrDmJorM7WHl7zD7BvdYWiJsOrsrRawdyvnjHqs6QSPZumJn90695QLmZd5y5XAorY8STjVFQk
hzrt7N8DXVm/ikFypqbcnBNokyepmI0LxdZ2kR6d3UDIeypZG0GGTa2fujjBDK3v1Xr3KFIp48iD
EhsWQLmoa3CIV/MpucN4r3zGl6r5PINKP44p2mOouWTT+fVtsPHUUwnEW5UzBc9nHS4KGzBVTc59
ndXUvJM74wmDFGRWhxz2GA47O/Hb1nALIYZohiI9cc3tBqhMUcyAGvJrZSvSB7tsELYwcmRkqz47
zNbUjjsDrqtfy70J6gXQ/mIEswgG3o7Y9FXhZHkLEjowqzeg1MJD3lYRql5GmnzBHGs4ZqKtLE8r
nOk5aJP+Aru1/PfIgYsDKT3ye0AzaxKwOkpZnetAuHKzie9y+K6IMPfCbaU83nmPNj/xwnekmk0K
t6ZG5Jk8Czsd8quN+9fBCmPnhB5Pdnaq0Lpr59r68voO2jrTtJCAxOA6w2deXY9qNFbDYHYQrsOo
+cpIxgzXOtE/GH0Pfff1wbYmt9QigOQtQpPr7bo4ooe4qRF8zbk4pUo6nxShilMJAMvrrDH6D5Nb
wC8gOxd045oBlylFagUzTh0VJ+U0B8W73hnHQ6yb+sfXZ7b1Gf8eafUZwSwp4Uw4dG3p5/uADlMK
YBTgMDneq5xuDoVUGW7sy9lYK7Co0LciRyH1npqqdMtoKB+ypsXWbIyjD/9hVjqClZRFaRitI+aJ
xiOO0WDvErlor7HFYfdLOx2pDauE9K8PthGJ/RH/pTlFWsp2vD3qKTUzmXJRcu2isPMGW5vuosqe
d0KRra8HkpyPB4Fwsbq8HWVozFhvAT4jOj5rH5I5Sg9ja8zHam72st2X4GIuL94tsg2Sea7o1YyC
DsHPIgLLrTutGh4SNTBHqqOJfuwT9AoAoNk5hH4JGrlbFk7dncoyR/84TXGFxYMrz13AB92F4Omf
q0TLT1tCh+UWJ2dbTupfYWCfOaT9gl51E2YockWWuILh2sNubsR9bFI4lCTg1DLWqlU42JvJKLDi
Qz4AnWO5iVzdnpqL0ZvRIbKpIceib05Yce1do1vLvJBKwKfCzufSvp1fbmbg63hwEaRLYhhK8nSG
RpV62ZiWx3/ft8hzgz6DX8IjtfqUjTliwLasMqE/7PSpRUe2t/ZgvZsvIfn8QiaBpS6vNbLBMURj
Y+EyFwdOd0iaZKaaK0fvJ21OjmTmtCvQBmsPWjpTUBm6Bsdvq9xhY20tKM0agh1yGFZ19RzXfZgU
gUo3oACMfzeYgm6GaUlPeVx+H4JR/uYgBfi1p/ew83JsXQ5IGS5Bx4LvW9uFqIFtSppTZddR7s0H
qx3iTwvLfOfx3Zre8i7x3FCjeuHtgLOIWqRVDmLcrLtnEQaPM30E5DUbGW0RZT6B2BpdZ0zF6fU9
tLVdF4S4hrHS0hVbfddWx8bJbpEMM3JDfsiVKa/cwLFa3QUBp35/fbBlQ64Dazhef4y9SQXXNupm
3diznDMYPwaythYP1YmsJiBGriP9VARwPXaWb3NIRJjwB6NegTn07XGMqixE55XrhqaS/k4o0s90
zJzfuMBFpL9dX+80y7e2C3bX/xtvldXXUaD2zgKyaDOlz9xCbafvzqz+h+IBQGqEDOBpsDnXzEia
CvBlIw18UVlKD5KAAE+q9u9BDDQgXl/wbgszZjUX2UprjjMRGr7UXzUjxUja7kwPOG35728j/nSU
Kdj5iwqqertKcqDXWtIiGtp1efmxLW1qREUJwzObzP/wDiM8AboNR2aboZYV/PsBArGhdRllLxul
i/eVlRqPUVIFvjX21vn1/b51dTIWLoNLxWPB2N+OhWOETPMXtdA+Uvv+jAgYZbhJSkzfjDNT8SXT
jBXXKDpTdaO6rQs3xk4s83O8AvcQI1uVICQ+lgrtUhWmunX7Y7BzKSSzQbDPaPQOUtOkdr/ztCq/
17Ko7sdECY5K1gikIbDvO4BG7C+qVnSKO9Ds3rnvNq4dhwQWGBJV+SUwv/0tU1NXtqQQH6tmFH7q
6knxjKGsr1kWTofXF2FvqNUuLjHb7mcHKF6Ej65Xdp3w0UPL30havpc0btRGIKRYCJuQZgPtWi13
o2FJ3SyxeJQqoOIsiC9jlMQXZ2zTkwASeZ6iPXTOywsHbBzcgqXhQJdoHQSMaizapKip9o8B5n9B
aDyTMsp7YtPLgtxe3QwDapgUijPDY3i7YKlOC2qKAPyZUpv8bBPRBZ7VysbJDkbqy0isXgyDhkZs
4335z3c4YyPMtdTPCUPWJSctCi1jdihh9r09HeIw1h6aQSr8QCrM+7hp9lQxXr4ZC+aQphtUGFzJ
1rwpNRWlxptLdSWqFLeplOBBHaL0jar1Jug8zJde36FbSwgKkA4BtywKzasdWpij0zYC0nUT9Nb7
TlLSN62siJ1RXp4DkNgIEi4d5yXBX92xsU4JwUTh4zqQcfxACDo4pl00PmhyuqN/uDkSZW1IQyQ7
5B+3e0UPoiif1IL1Mlr5KVSnFDrjNB1TEe3hbLY+HfJM/xtqNSlgIzDlNRCiJU5cl2Yclft4rPaA
0VsbAirW0jxcLATXkOWkI+Yl5kc/e6parxgkK3ExKwnvYrNrTg3/zdvXd8TLi4Ryjwm8FrF1gs81
YtJsNCUYYN9ea0WMrhlZQGwQ5DgHbVpHrtUuaIeqcfbur412GuMu2jPwI+mWri24RzK3jjwlvw7J
1IILsYic3BYvesXrx6h4rkSqcHvKoFC0oLumYyfdw4nAiAz/0U8Q9c1vqPamNW3PPMnR6wr6nb31
krcBuxsSGUkdEeQS/txuLltNDXwjdZoz4EDeoU+WHoe6D54RquvvsSmfz8C7ME7PitIVuS27iIBr
Xtg39kNWWtHOofqjqbG+F/kdKJ5TB31ZmDRkkFBx2yNggDJE4XZmHiAemGr6dcgHu3a7yChiH2/N
fDpKQ1mVvj0iKuvGipbZHpAmPXftoDZtD3EAzM4HjMmCx2FWotorVXOcXCufwV3FkU1Rf2xrVd6Z
wnK7rGfANQcUGc/pRbH99oNGwo7K2DHzq0OV4KBTNzp26FV5VmfXD2qAVhS9mm99hAYNTME9deSN
o2VQB6AdtCCvAUXfjo7tszMlkQrtva+lx0Hu26NiZMapLidab7a9JyD6hxK2mq5BYk7dnEYCPYXV
/uFcSUUYYoNUYJB4yakJHoJQv0d29jBSIDkBdJ3vYP6LYzfNw13R2Aq+Vz0kXk8WavLUVXL9Pgrs
PVrEi2WgyAwqnFb2wiJ7wfAqCzP7Y2d0wc34s6j1/AlhBXNpvRrnuqrzR22ugYTJc7aAs4zLP144
VA+ofYEbADm9UAlul6EqexMbmtG8OBKUwxIQ2SP9o/6BzzgecxWzWwqoe5z7P8nlzVpQZaZGArNl
EdQHoHE76mg7s53IiXNxdGQt77nl4UI2Q6qnd7oxOh+RNLev2px1sWvWtnjq+fimm+ddEvkpYo6P
7CtZOgfORPdwDtLwfcFufiObaO/OejPf8ZSre3H0ix3Lj0ZP/g95DAzjWruAYvU4ZqVkX3oRfUpw
DDzpVpgeGy4rr210sRO+bgxH+ROQN2kETf213Dsuj00QAcq/oAY6vguspvHoEuNBP4XSd1vUz/+6
EeDiUbVeFOsolq9737YVyr2O3/Cl1AqNplYadPdar36WskB/ylFGPQMLbf+1CIHcBRCrJdwC0o7Y
9mof5JXoF/uRC8Cu6WLrwvb0CdXFYUD08fX5LRt5teVIgLhyEM6EoL8WlOy7cgyDZmTLmegb+jaa
ouFZB6/y8/VxXi6bTkQOxJgnfNEbXMVAvcFpol5lXcSQ2X4CiOBidUCpgjmOj20llJ1t8vL6WPQa
FsUBqgLAqlb3aKsOtsjVxr4YXVi/ddKyPQtAFefQqMqrMjq9K1ll+cYe0dOftHyvhP4iYMGJjNyD
64B+B6nuEhL+lVQLPXPkuVWsS67JwSNCHtkXWpcdoxqF8RXBR15pxxKh//pXfhFpLsNST0c3hbIg
RfzbYbu6xZkAOs8lsqT5hFMZIGogJkdyiWRn42wsKGIAlAzkhawNpuB2qDAP0ZrVeoljL38Ara1e
hli2jgRRhd9XY/bx9ZltDEfJgDO/qBGDpFp9UDRq85K+GUfCrIfchVvYfBnsNH4zljlmD8P0z9gt
lk2nyANKCawSceft/KYGtiYlAediD4X9XhKV7CYo/X4Gg06HR6l/vz6/jQ2D6Adq4aTKYBbWz3CH
0TRJq+JcgiW9GqA2v5nSTnnUJEu4taN0l1nWuuPrg75IYpc5cr2xURY9gHUiCeMJiMpcO5c2153w
FOKiV7lOvkA/ZpBG6aVE4eSrkRXKtzKv2z3r6Zd3D8MvJRjUzEilzeXv/zokaNR2g2lylddM+jjZ
WnoOmOROLW1rlEUSc4EXg/rRVzvHTjStC1rbuYha6J8E2qrXMg73CpAbJ2/pK3GDgpOik7Mepdb1
kCo8QnqT0xyEU4FvDDTZJTnfe3A3JnQz1HJU/vpsediMoSNBi7bigqq/1KiHrkr3IvnNUXT2PnkX
q7MuQYYl214PURq22ln4SjepF62zA//1Hbg5ysI9gaeMeNO6HD1GlTNICsKsiCrPF2VMAc6H855j
5dbiAOGVwdguEcq6B6WEipKLGhlRLSk+zm2QnfJaiT1hmcNO8sATw9e/fVCJ3FVuDeQCaAu/VDcT
gzrGeGA3g209WqUIP/eaZD4qsxwlbqelaFfFRayP7lDmyPeBDVGzj0VvoGAQ9J15LacoAkOtD/EZ
yRhcPXSqk4+RlCW/UzWEEMKRBlq9kBbTh9hEl86Pkk7+IZeR2bnwNtR3VmsBaC2o70UAu3r9IbLz
bHJznTqqmxLS4sot4SFjgXCOPaeNe/WYKa1Qn7l4czosqDz1BzTuLQLNLJcTvxQ4UHo4+dImnazS
fDLntJDdqZKs7CANOi+b0yn2T91O5QoqQ8h7k9aj/mRPHSLtTTg7sxsNYp7eEOQad0ZTo0Xaj7b8
rRyd5HcUadZb+ORhQMaHDZJr4q7zC8ZV8S7LEDM8Fdz+jyhiBaU/mBYYTLmTUs3rcRb6lEhF+bXp
u9zxBsPIbT/rq2Bw58mKnlMbmo3fwvQ8aIE9dOegG80HsxiK/q0529r7ynBGMvMm0D4nLawM6s7a
At6JUukwdNoYuiYyn9IxVWJxn49DE3tDKqVfY/TQ4nOBqtzoWo1SO0fczqPCsx1JACTF4daAETOi
ZtephnjEQE8RfjC2agWCMhf6ZW7C/OccNcmnEgcCgcVnBOlFiudOuEbT2qZrplEv+TAYrc5LSv5x
bcmoHjGyllJfBNDTfZPYTWalTIm6RMsr/GaqAUP5gzVpd1ZujfWDBA6qeduEmvyrKGdF81KBVLLb
CzGLJzVI01Nilti4hIC/JBfQS/2jYrF7b5jTIPFEU8Ai0e2xfDtb42C5RuKI+iypqviN+kMWXWqG
ZD1U6DWuEduJ82QmlSo/9r1JsYbspLnnwkW2AkhcBYbVyqxvuPBEKbSpPk/eBfCYyx19kM1TSKkS
QB509xceJ2YsFBm6WXyd2nC4U7QmOBhmUe9kiVv3Cm81ji0qJhxc/bc38cSFP2KHg5hON8Q+fJ+Z
pm+X+HUw7HkzbQ3lIMqIgSjUByRzbofCAxKZ1jhD+H2WsJ0i/QAtEacnUqFmRyVgYygAQRTt0X5b
qvarXoSsNuVgJEK6BEmreYmo82MlzPBea3tnD0KzEdbBRFjKa5ChYUSvosjWMDHfA9uMl4jeHcxJ
Tg9GaWTfpDzM7gdFH+qdsHVjY/CeAf1FW57K/ToayCBaq2VfBJfZakY/x9nDFxyzvarc5jDAzUHn
LRK+65J5C2g4w12XoINwys9E53hYIteejbyIaw6q/sPo6/RsTrnm52ZY3vVi+o6BTuaHs1mch0rt
vLYu+/Prz+1GlMmbRD+WNIGC6jqoXZTltAjl8UtjVrgUhE4EYF3IaCrZ5Vd9Mo0TQdkeLGNjP5Eg
0MT/IzdPY/126wZcSHMGvvjSUUn1g1gRx34O6XR3krVz7F9uJ3bS0lqkA8SXXxPJptmuS+xi1IsS
hlnnRuEYxB9rGeL5UERN/K0cgj1NjZezo/UIz5BaOJrQaJTdzi4s4JqOTa9c4nGw/RqR0UOgAuNO
CtH7r6/ey01FJAaRhJhswTGtZxfYID51TEEupCzGlz4M2o/Ey3ujvPiGTARjCQA0eKYtII/bCZmo
z3bFoh+D7Dsw3lBO+oNtkKXHotBdh/t950i++IKkHjSD6RQuGSv4x9sBBznC37aFJxcmsDFbSdbu
EH2bvRC+zk4usDG3pW5E+54dwnKtrjarDyT4Etjr5KHIzyIt0kOdte1JlHLlwWHdregt99dNNLjM
bamtQrFeqEfq7dwoxBtmGw/pVW/jbPIFIkuSn+I68DaXkrn+paqV+GVLY/c8TQl8aKMYrXNnLY6Q
/7h3+CGYujJpMi5MNFerGuhR3kc6toVSZjfY2CjB2ybounf/ZZSlGsCtThK0fP+/UhNHq2fJTG2C
306tfAlFzzdmnvQ/Xx9la8OAZaMuxlcF17d6dvtOGF1VIH6iGyXm0mL6mVlT4Rextmf2iCXaiwVc
tuaCllk2KTTL2xlVqM1PtqBLmOi9LQ5Y2ptHVQ4D02sjRGbcaays32nRKkSIWZvYrqznln3UyqBK
PIyArA8qDdrQp4IcB/444NLlkjWMxGmlVbqppjbCjzorXayyS/UxRg5kxPi9JE1AvVxPj1IzGE9O
jSP6KW1QuPAtCMD3hjOF6smh3+Nc5BATonuNAEH3cmANBGPOqP4029pojljTDJ+tUhmnc4WKl3UI
KCV/KXAoi2HBZ818bLUsO87K0NPbrUvDuiwaBNVRcZLJ9s2e5sGd1DWEuaE11Lpv6FnseLI0dIjq
NK0cHKJyBG+ukF58zaGgl9jP5CJx6apphh/bUqu6te7U75sG+jxhqg2uA/1RS/HKoKM6hWOFhvae
1dPLk8a2DFzJMSfV1bMwVb6MeWmWMCmajMsIz5LvRlzHgUcEmf4IaXbqxyJ2nM9Q2SBCOWGR3TWK
E9Snmii59DLdbKJjhzbI9zRXguwIvb19p6RVl+AiE5ejW8AgzdxS67T7YZ6H+U6rnCh8cFLJ7r0A
sMZnY4hNEqHIQhk/d9L5LpKnIfNtxKdar5drTXL1Lih/tphl4zlaomLqK3GQSrD+teredrK095DD
mnQ3GUPt15zl+de0bbU7XIvK4aBm4di4lpWE4pykjXzGF1hu3c7JAcMMhfRTNVFntZXa+DoNjnRO
ezX73tWN+FwXTetAoHmH0lfZBbF+zgLNed/NVRcfhlGZEKkl9oAHzzEs3GhO+l8sunhItG5WnuRs
Ns2DrfZd9haLPnyWe6jKtS9UaXru4xHKWp71/UlKplg76EHeoiFTxc4jsmySQM1giC2vNef2kNtq
El2KTgtKD2xd9TXLoNi7elwb7bFxZjk9W2ag/yrHyhE+ZSEJRG3U6KmfdTOE0DE1gqOQw6rwVDB4
sV80XcgWkKWxntxBGZt3AaIQvT9rpSbu5ZDM022LxrD8QQ601MUTFQmDcZbas9lns3Om24W27IhH
9aOQIp3TYA7v5jJwHppSl99PEb34cxW2WezmvZl9oKubTaymHtYH0dp2eGosrfkKNwp2YAX3uP8W
qvOg+LkjFFLXdDLEKYphl+RxU6fu3Ioy8iLFrgbfrvr8PMZKVfuEPOq7VomM+Y0jjc2XujSd7xZW
KdLdOPdyexdFIfmpFMbl3RCZkX0I22QA9zRqmeLCqGkf61TLIB4jSiCdJgkFPPi6gfMBZ8hxeI/s
JZ9STdjhnE9CqseSgL19r4zksm9ntWhCr8uQ87+yKiq8jLn9FKAsaJz0Yq6eq7IW806Y8vJ65vpf
KBo06oHGrGNfPRnmBpm+FIVm2F19QcYMyUBysb7e614ut+/t88pQ1LqREsUegir27e3c0nmXUYEF
iFCi0BZ2kDIcqEDYGKn2p7I0zQ+8E/2likNYUZIU7qWZW1M1FosJauqEQ+vuEIIfjtYYJs97mCjX
ajb1E3UI6VRinrfzgL8I3dFUolHLH3isCMWtHiLULSYSdKaKqeV4tHMle2MWiKgNA50vNwoofpTN
vNeJeomcZ1jK0kRlUMCY6epF73vLKMsqwGW2tcR4yovYdFxNyE51sKqgCFyN6rD1tsb77JfdVkrq
tw41LlwLA8ixWWpDLG8j03JDRTL2GIVby49KJtJdC4KeLbBafkTCUVn+P87OY8lRpG3bR0QE3mwB
SSW19/32huj+ZprEe0g4+v+iNn+LIkT0rGZiIqZSmaR5zG1Qy8Yg2TrBf6XrOTX2xeCNu/QUZL8g
dbsE2SQumjhyaVn/+HbvUeijO70CsZyt369jTNjv1SCwG8WqvmDhrPhxqvR+VBhZ5mOWoR7k5Xs7
gKnSdIH4tOoT388WC0E1UnrAk9Kyoq+jiJUAg4zIz/qpeDPU6bLGEfVBQXNvh/8x6FaOCNak46hp
kt8WFIovFrLAr6Zmpfg1h4LIL9KbdavRIYTWSCvS3ApXgqhrBhfK1W2UOgEG1Yl3apS1fwucfx4F
SQcKGwB5tw6bhhggsEVMiKql/hGLy+LcjVYZoG5ian4lC/uSium7onXe6XHYujc/2AmrDCKy4FQ7
7r9fLYiNcQrMbhiWZ29TVO1/OIn1n0ahpcNnQXv8hdluMWZK5BCE30aq9RCs2oEw2cv/tpDAKj77
A1BspB61tdNwCwAsUNGB6DVJICOZ4wkwmKc8aVHzWTr7NFZ/TbRdh+SyZQVhzMAlu18+pwJRBOoQ
Pl4xTec+waqt7loRAqZpr87iJOFopvPB9t/7ZtTAWEuuGRBWm/pUWVfPniioB8gu+jromfmB4u+R
XuXeIQNgQCeM9wqSzrY5rhnJ0iKCfctlUwRAqLQA0Z7m42BW4+XxJlxfxO2tRXbPe6mCn2C8+1Wk
cgCgFRePG6kDchzTUGO412bwG5BlivweU0WQ0FV+zowk/v547L0LDEtb5DDYl1RMN1+wSuj1dQOA
axxcnaCre4cmvClPudOT+MskUwKCffXH41F3Fhemw/MdverwqOuv+iMnLQqBQtfEPa3Uifs6V9Bb
aBwl/YEO/1HXf28oslKoslRPobhvwhGhuD35O4u7LGYWjDNGL5pRlOGAI9pBJWNnY7IjV6LTGnoQ
Zt3PynCjzpQ5Hmt6qb1LqCW+apFqOihj7s6H6Aa1edtYCwf3g2D3yR6ydAbJ3N8YdIjPZGHdBepm
+ff3CcVYMIOA7kDdbZFPtWIlca4r2c2LhvaNwCE3oI5A+plF/2Y63meO4kbXv98Y4HoAE+HzrqK0
dT+7KMPtKIOGdot6PX0zy9z6EBXLJP0+k1NyUOTa+V5cX2vlmRYxHe91qf/YhagdGF48IR6u25ka
TIZIzobWHtH8dj6YTkuSSI2LBObIZq/PdrZUdGrTW5UrP7KuLEKpFPoVWe/poNKzE3rpNDrXzi1O
8gDW7ucDVrCivzLHt662h39jCicLj2ergRzQgQf7axcq/uyRBnQhOnCLDMkI7SO21t6qUskHFLIa
/8Isuf8V2mg0MLTLGCt7e0ahT8RnU6mOKIw7o2DGtWKX2Ox0djffrl8qScmU3kuKEMIrb5LCCpy0
do9ird1xoIOtZaa1q7RZU0AfsrfR0oOUnWhYGefxuxy+6sGTtm7rzQsAppKiFj0Xgsktc0FzM1uf
CkW56kNRBrSBPdzptYWqQqO/detUDwQuAe9jwGkHodfO7uRtITUEWwkZdRt66ZZQxwSx7lsSR0jj
WUp0QjfNDYd4EQex8s5SroACri0+GXInm7prbIyTTqKEWzH6CO/bydF+WmCTD0bZedBAQAFbQEwb
leRnm4s/DvWSNMmgDFF8q1zMUE9aE+v/WpntISok89Y9U/Ku5bWKKZr//c0MyH9Ft1HM5mbeXP95
ObaVqwM36SfqKZ7I2jCZlzqUpSL+/pqEh2lbsCW4olECuj9jk9YlOVA5jAHqBMNeStMlMMg4OWPO
pf+HafGxsD5YjeEg2d6PlY0Zph2RE6OeGA/YA+XCfpqhutK0TsrpiAu5tx+pHQC3QjRkvTTvR5ta
y2uVpEtuWUMi7SADFU5NZIVuohw13vb2I4UKQCH48q1WX/dDubrWu7m+0FQpo/gNBaj5ohjT78cP
2kt63aq9TEEcft36obYHrPJaa7JJ0RFNFfUpNbL2A8JURVC2k3GSad+E5AZY6KaKfYqSyUIJdP5r
rA2/YdVfQHKLd87YFudF4gypGlGcn9SiueZGo12MCXeAJu7mg92yt6gkBOttRsTAVXG/qFADPDUt
EW/NctE/uTKdLzJzkwMG6+6qos+3ohxRC2Nz3g9DOkJHGtbCTa01PRSV7pyrpVh8B0Z7MKhDHk7o
lgUVWjd+Ow/FhyYy/5qstK6qQZluFZg3MSW4/w3JPI95rNYJtF0saxI6aWA6q8kHV5MfrOreqSB6
pdGIgwTAr80rJDAgr4eujW9gY/GfG2YHqTHZ/pi7w1bj7lBrvg9Id22TbWbVOIYwLajsN/jz6UlH
fC00ZALVOjGOkLEv2Z7oc/DorHZ+VE+MbcBcIv9geLlW3PDKW8Iyk8KXhVoGjVFOoVNKg8KppfoO
bYm3UTJAAKVHerEXVFgen9J1u2zeX7qcAB+5TLnmtrLbrhXHSm8gpCMMV/hdNFc3vU2VC4+w+6mw
4jl8PN7OIjMepQBwb+R92zqVqgxprKuMN9RLgX2gq/evDSpz78GLRQd7Z/1g27nRYaT3tyLXabHe
b9PRrCdIEyv5ElBDGlqEgiFSCF6JQkJW8B/MLL0gt+t8ejzHnZgGzDO8I2w6SKS3pSPVqowaKVt4
xXWfnkQkojA11PydMaIXUGppR2NjUN+VeTH9fUyzNv65BDCWp7G6eUNkUSjwIyx0GPpJhlYsRIjt
Z36SxaH19d5FRA0CqP6qZAmsZLO6nT0jJ5YLDDgrYTa+k9jyVOuaPKelbSMfYOiQdOzKuekKoK+w
ks1gv2o8Y/j2eLV37l2K+xhhkxquhf7Nsa2yxZhrm0KdKHTvDdoU5pu+TpPTfxhl9bHSAetwH637
+o/gCovY0ZG0dm69rO3Q05Y8dFRYto9H2TkdBMH/f5TN5V7GecNzBSJAp8LzWVOH6azH8yr6cihf
u3PwqUKs81mZkzwo9xPSjXlsVSqaNzMryhMyWQ5VHhEFKzffTxj5IOXcORR3420+E8haUXdrvTib
puIn3N34iw5t6FITiFzNtExSv9esknafPZRfHi/r3nULcxfCB4VvoNdbwaKqSbu5UxCYAgAaC3rB
cX5N+8z9RjsBv8lpQNrK78BJheocxfwSLzdeW3G1vIEYUxxhWva+Mu0hvFMoP4E13uyl1FzIFTB/
vPE+Yw/h0Bx7g4BqW/umMQ2fH8997zsDdyJTpFuDwd/mAaX3JA2P7jQ6PvWPkjLaWaSIWcN+TMJc
k38Nr0K3AcUS7lyKvUxucwORYjcAVGdkphOvvgnT7ILUMZVQxLZ1AK/a21GAEOFma/S9OdebHSya
aBIGfs1GS5McxGgkPkxKhZC6GEAtTE4MhKVN7EiGwLOygz21s67ElBRqqF/CWNqiuGkrz9JCWvCm
JosN2qL5V52RvbH0eviQOml+cHx29gySsYSxPGXPd9D9ZLXJcOccBPJtbMf+PSpN5u8mnpr/1aMy
HKESd8eij8SFiugWghv3Y7nWkonBRlSndyz5uoxs6wo0y7oOFqLaj3fn3lCmw1aBREM9fVvTK6O1
y6hx4Yl+FG8XZVrOdlyMn1Ol0S+Ph9p5JwhE2SscOOp6W3mbrJxstYpQmsillb6XYIOf6Nv/h+9E
7OisOCvkmF4QArWIunLjqivmqBH/m7u+CXpwF2/GoTMOJvTStxLEEYJliEsAaOSsbY62gpxcGiG9
cJvcxVHAL9dOe6omrpKzBCmRBEZbpEMA5wy4DLbB9q+oNBH7TVtD/dEvWH+TP1QzIFdLyz53heR/
Ef1k48ejjB2avnnMv/fWbEHrnAhWnaJw05PB0++FqtOlTuAJT0lCDK7Y8HFVGP/imD6lZ9WKOuQ/
excAxuOvuLNhVuwameszCGo7Z0A5Awh5CA1IqjYnmF3zyUN88p3opvePR9q5XgD6UGhbFVkoa29u
MsXNoq5FQh5BFh2VY9Loiyvt7IJxQ4UlaFEExhBLX+1wHnw88s7VQseRw6eRN2s8WPfnb3D6Nir0
CiO7MS1OKevhN1k2XdI+7v2iVI/0aXdOBqUbzoTJiwSEbVueEtGMTxjA8cE241NVRct3wPXep8ez
2vtyAFO5qvFF4t7czAoXTrEAQ0tu0QJPLx316aMyoW2HCO9RAL43FNkMOQZkMgAKm1hDoZhHXqOS
9bd2FTZJ3J7hiuR+Bov/4Fvt7ZI1xNcp+nLct6kwvqbTrOoRli1mqkwXuzfAQQ1D960x1f6UNTN8
k0KmxQc4p3X8Hw4D9TaCcCrcqzbi/UZpJs1Z4tRlcAHIC/VK+b8ikm+HyGk+/v3HA6pNY2IFfSBc
fj8SBXygxJaFyIASpygWxmaA/KgZzFp1FGnv7X5e1ufRKDBshZn76bntPicoAs1FYEOc/ZlHuRpY
Xjy/dhpKHY+n9vycbdLE1X0QaDzk6hXQfD83POxscHroAjmTsL4bc6l/a0BAflBBKH6z6kJ8lnmD
bU/itGJEmj3Sf1fAZT9hIliqgTo4yhwQ9OCP6oxNeZUeTQ/f7XBqnDCf7c9D6ow/R6tza9AojYTz
JK2mCFu9sl6ZS2n+tVYBzwLlthVbS4kGS837+cBVH010f9JbObgj7Xal+KfW6+RX5aTtGJiL6VKp
aXUZLoQAX4zJ7ZaDl2nvQsG/lG48ooBrC+3+F3SWK522caD5L1b1zbDpIFdZLA+ajutf2X438Atr
v//ZbmQzT8hC/YiR1+qAO5eAzpLuIpPii+fJ5gngZxt4XqI/Pd4sezcLnHGIiBDiqXxtLrHF0cwu
MunSjY7yC+qR9qbOUvGk5/1wULzYOwZcXsgvrI3xF2u4oIlC/5hwRVlU5YermNpPo8uzGOm1pXo9
deWRHNreTUYnnO/F5oGqtJma8DBKsa3VIF609TuOxBx4CS5UteKavlpP/VejU+ZTnrN3Hy/qyw+5
ykysGQqlNy6zddH/yK07A4pPVXFd996UnzD8ngDAuvLkYusbyAEn1aawxF/vHgZFJpfSIumKt9Vb
o3eGy9jI8+41doOIWmYG+RLr2B/l1jtL7eLQU2PsKB5PdQfBxrAIKqA0y9jE8/dzdWfLaJMJIxez
qrPvoHxyy5+SZYGPiMnACXIyzOe0zZAh6D1l4tKxvK9R11VvG6yedL8jiNWDbszF0b37UruHsAo7
VJpxUJ+oTm5Obdygk0daSEZjpc5X8HVl7FuIqkehpY3lv0qVqxIriCz9vBAD/XQAuOOMSdc/CXq9
INKjw1fkB0/cy6uEHwU3AjILiSWv7P16aZWslHwgnlaLoX8yRkRy7RZm4uPP8vKwUdVAvRSlglWw
cUsKcsoUwFVFxOVFhXWzjKX+Xg5F/H7KDDrwg+kVR4Y+L08bIwL7YjDSOug69/MatCJxB4VLOhOJ
8qrIKfZ6ai5P5JTqpVCN+TzElfnKRP7nIGJ5eYWtI68UN7YgB31zbUIggAM50JUHqwm4ewQj1TY8
ZIqGJtPjZd2bpE7FDZ4QtUjUZO4n2RhdWsCpJOSLRXEVwPmToIw8xQzdXClxipsj92sTdfWrdEHF
9WDr7H1UahB8U/bN6n11P3qcxnZq1lgJNsbcBXOeZB+c2BH+Uk3pxdQzcXk822cVj/sHCco9UhfE
Eg6SOVuzebCoc9JUq0P4aKRvEr2fKijBddkDm29RhIcuUbR8XHDywVK5NUZydBd/OpnXuSdFa/X8
J525+XsuhffKFU1ff1sMFy6tmJLp7WgsvfttTCalP9UTRbQnO0ui77EDxC5A8A/uHvmepTy1diaj
C/bXSbYW9DUvFCYeeWfZeJ1xKkYYTki8RmXnU7oYDH/px+bNZI9pj19XZCMPpmvRqyIbQZBX7mJ/
o4Xsxr4qmnJlQVTmm6gehBrAihprJAX66mPuJKhmTlIxqpNXNUVyahdg776Tt9TQYp5I3C7MfFxx
sAaCZCPVMYXZJxVcCnBz2J4NsyEDa7bHXxacKz2cLOnQlmzHnBOfuLMTlN2Cm7Fu9S1kwU6hUbLg
Pw/YXo6Z7deLNeph3kW2e9aHRGh+XquFvI3A7eubkhZyOA8I5TdPhHTGl6Ks1eFNAYq/Dhs5qu9V
2vKJP0T2KMKlnzTj4+PdsXfsVo8Tmj0kJC/auwOaDzxi9MjnNDZCyjxYFxIpXpqp7w/e092heClg
aIKoQDfqfuP3tCaaxM7pkXtLcR4Vrml0WKJXXaV+fjypvSNGCXm1DaRzTf/ofiQLUvtSJCPNSCQm
DH9o7fQj+Yh96aXb/7Ia9QjTtv7B7RHDlGB17V6rHts8pHeWcaqaBiZ14ZSWr0Rxg+2jwpk6uLr2
ZkZcAE0UD2iO8mZmqj3YtBUwd1/UtA0meqjhoDW9j2zqSJw/y4PLau+bgYJcF5HyP75D9yspIxMd
bxeHHUNd6gtWS01YZWP3caAheXr80XaHolNCOoeUGN2b+6FiXpxRLUV6s9VhfBWjOH/TaqM7zbNt
hv9hqLUOhqIL67jFZZUzQPc8laxiWZonpctMv4lFexImXM6/H2oliZMxrnHCtvXV27Y0RI3S8lxI
9PqUSaZPyItFEakY2vmPB9t52FZO79pRIGCiLX2/hImpgUZUV+NBw80CY/HcwYdUMvhKD8IfspER
9MhMvyXlP0I0rH96cwIArNLxguKxythu3tQ6r9AGVQkcCmkmv2irNKfM1BrXby2JxTvV/oj+hQ36
GGafZ3+JlcE7DBV3jiGI3XW/cuzpY2/m76gt9zLvyw3gtUMJp2yUt4o3oS1biyZ/jUiLW3yMWcEW
8XkQj8FMyZHHAzWLd3pvZe8aw431U9cP1Y9C6cVBZ2BnhwM8JL6mTAiAbXstSa3QRzup2HYuOi64
n2H4I9rsZPfREZN1p7WEsAMxDg3ftWCubgI5r5lAQDpEGUJPdb+fPfnUDIvrp7Vwwsxqsifbqeqz
GS/xKVuWlDLtEPHDcFh8vCf3vgmR+yqdRFuCg32/J7XRUpPCJX9L83x4ciIr+eAVZnR+PMpO25cn
zPbWItDqwbRd25bGXQeCH+8Ptx/Pg4J+putB98KSw3rVjW55NaZx9KmdtuesX76aFKUPAq29z0uc
tYoOg4QhvLyfKVp3VeUgCnGTs4zD1VfNb6xsCTB7PyoO7TwD4NrYRM+XGKye+6FkjeuZXrOoWd2A
TAS4EMx88bcp0cY/duyMnx8v79547NvnpIBIwdqc7kKrll5pEionShILxBgcWL0Rieg/Y6l2H4vR
rQ+2ze4HJee3Vl9IyhpbRF3RJVFSgK+/mVFjjL5ada4FjVFv/yFSrN9BnUi/VMlgPTmtIr8sS2xc
89k5UhpdF3JzrXFvA5vAn5P3divgJnWbuS4139TqFEiTIh9f0e8a3ttDMlzIztuvlCDk0QO1Myw1
acMiXF/Rw9v+U9z3lOsor161UmJXWC2uwPgRxdNzS62kDKAoIyzU1S7Cjo+/9M7I4H+og5MqUDfe
Bmm1E3f22Gfe1bR656zXZXn1JkdeFBPuZYoAENYz5V/LaPFsAAxZhVQA/GCgeL+dDWRbHFEyaILD
wxnwSn6yR4oej6e2cz7RlV6xGIjQvISowZJy6Ryi+JyCOA2VJo3D1jTOHdzYg827c+dxEzl442Kn
Y9KLvZ9PvCwChGGFZzkICV8arf6+j1P9YJSd+QBP5mpnf1IksNdD+0d9CqHXyInUPr5FpGrnCgb4
lylzLF84y5HO385zAiyT7ICuHgVGOAj3YxFP54DDwEPbJa6spRctc2Batv7N5r8WPl1Z5V2qeQ05
YL1EnwozRdjUFU70Oh7IMg/inJ3LgZ9DnAGiHG8CWkT3P8dtRjEOXPk3WO8RHk9VErQtKAKfilWE
dESnnTtRz4Ge6HNYJFL39ci0//3b/cSP4GKg5ko4Djbi/kfMTWXVOPMq10GtlzDm9yDb5NpBg7zW
wdbdnTBiy7QXMT8ik9/sqLoqTDHGlnLNwHhyFcRNavhJZWDWmgNkeIKorfeXSqhK6jvRaIkzILn2
1rQuEhOPp727F4B4cjHxzKIYtwktGM7LesuKaWN1AphzVdufUqTX3hZxPf5fqhjJEw0g8+Oct/N1
qJCiPuHZaRp+uQgUsx7/mpdxJ0DFP37MJryoNZUXcIFioZdq+VHwnMD21WbndZPWU5DPmotgEvxa
z43f16h0HZzB3Q9D+gxccpU05NK83wRNVxvDiBjdLSUFDKnjZWi9gyT+hbFC0RFz197beayiM/J6
q+ac4t1YC6U8PV6GlzcOxo7gQynLkzwBb77/GanJZoztIb5lltM/FZY9K8GSJ91wMM7LQIBxwCyt
SD4aHO56J/1x51S94wll0mBfmBIqr5OCVLSq4bxYtvCRKFM+PJ7X+vfu31/GA7ZAjZeuBuD6+/EE
xPnF9CR3XFErYSdreWmXcfDnzPAOeAp7Q9GVpbP3jK3fPvWlO8alO3GnpJaS+DGttTB2FzTzSuQO
Di6w3bFYRz4YWEVE0e6n5aRWWZRlFt/6VHS+lcPpsjpVAvOyjppeu0PRrqf4t6IGtqFEmZGTSmEj
QZur4gPyHOaXwp7Gt1i3ed8ff6y9TWitcqjMiDRsq4bZRQrm83Ya3xpznE5mHSlnJ8uL8+NRnguk
2z2BtgdQJmhGLkCI+8UzitiqommOrl4yyOTsJLS038xixt+gt7ThW9JmuRYUzkIPeKyb/mcC0yW9
IAVVZoGovMoKeCDmBDidl34uZtml53i0aSc1/az+I1seUL+OZNUht9ImGZ4sfW5eWp70JRyXmaJh
J+z4d2KmYON4i3CIEUYi06Bqc2cM+06B4b44ViIC7ELc3yUKR3rIVSrf4xgmI58KVC7fNVHFdlaR
qOyDydNLPdDS1nGeYldtzGAUwi6DFC2yMwzXokGab7DbcOyl9E7UFLIRvwRgPW9UfXG/pFomi9e4
6/ZoRyNSeZrNFPfDDv+qp9wpC6AaTi3SpyWzjR92jmC/H5VDHJ0yORbLxcknpTtpfYWIZq3Wufua
GHt+imPkM/1VTeOtoVSghOdJGb62bl5EV2G07T+qWnjipKh19kZv+gbdmqlAigQyfD+celDVKOmA
E0ecFy2pyu/oX32igwPbU8SJ3vqdjgObX5bajBxP11KXSxSz+kn9PUkPHoqdc4A6EQ81uBlE4621
dvLHzRUlNGV1FEWuqTnlr9hXmOzmMeiLhUKvODjfLwsxRM7gc5ANxtWPRvBmsLatjLhs6eLZcXKi
pi99JLyXsFhAX6AyE5ZFjhaiI44Gfhm+A2JhE1EEAf/HP+8HHvRqMFrHFTdTzbKvKfYI3yZtSpFG
193+KouMt7ivY/tgvjuvMEkDFxqguJX/t1lc1xDR0GQmVWRRde/AgXtPCMG/m0xsEVLP/D/6i8ql
lSM18GpoDi7uneYlBAGm/QwwIMJf76U/Pq2H151Z9ENyg05ZeigWjfUFzyTqXkMPZ69rzbG6oW6p
dz703+IHkJ/h/WB4ZHEoqGYYxrfGJRHD9PT4ptrZcgBw2HAUYZ71Gu5/l1PExZK0KgCmCgNJnk4S
t3SQoaQxdbC79747pSpvzVWRTdiGIQmCVvqStgLef2JDwVyGIPeKf1Ujrvx08LwTzduj/vje9Oid
rh00xNQRw7yfnkjnIp9ciH3ImuhnLhDtGiHz9DpVtCMN7r2hQO6iUL2mxSSJ90NlPUgwAiy2tUbL
06LtEo6tNuJUXc6Xxx9tPSGb1wXWJ2cXIggJ8Da1iCbPBSJi8oilc2T4Ve7Fr6ehGnv632l/SaBS
qQenZ2fINbQhr12VBNnG97OLcVLBzM2NcQCrxQnZf+szrZ/47AlkpjJLKgcHZmezcE5J5+CCILpn
rKv9x3mpUmOidIBqdeLpPNGD/FS2efUDiLQdLFyTvjXN83+4mVauy5rArLDkbYEuB5nt2NIjg0ya
IWhH3X6nzOUUTLLLA6SQ+0DW9V8bK64ikBiA80FXb66tHMYiprbqGmhacz1FiCVS48R3zBXRkcjO
3idcnShMFBopX297rFrcVTYaX8rVwCvap2EiAiOt3HBV5rpUSa6cHu/SnVALoulKp1nB7AA37j9h
lEVF6vRSubZZW/9w3HII3Mw62ig7x44wn6L+ir8gzd1sTCUZl9TJXOWad6V+meahDKqldIOuaq2/
P3brZMBlsSnBvWwerhR8r02vlGRaeIkvhKVdZqPsQ0vk+gnQ1l/bw7Ez/hxvs4CznL0h95iaqcfV
m0mBZ1IY3vc0bdwTPp9/L98JPZhYlceRZUQl6v579YboZieS3nU2l8lHBqa6obtqBsOo9AcA4b2P
BnwDhuuKpaB6ej/UXMOo0FrTu3Zzti5dVT+ZtWRWA+zrx7vwmV60uSwpBhFqUIemWLtNO7vWruPM
EZiolXr5ZCP8PdDPT6erLJ20CnD1M95NWetlJxyc039ac2gnf1pNmH04kwhBmsbsLk99aaCtnZM8
25/UxFv6z04nzf5kYu2iBjqdpSYsqkW13mNqpl/cMrO+pWZfTYEFRuaVyEv7k1Mt1je0JYndbXvJ
jbd9ozjRmWe++qfOjQKZwtHt30TkQvEvl8Bz9qFg4L6VSOBdgdQ1gWokcHLVn5TI9fzaBK3uo7zf
u79Qeu/VE6zP+EeCf8js59akmle3LdUpiBJ1/J7p6TRcYKVaX6nK8UiRoSBcbwikYkxFizN/dLqZ
tv/spL+LKdJpSj3+GDsxJ6037vM1fyWC2ERBi22ndlKjSC30zH6VT1kUzhq654iS2yQfJM0KII1/
cyixB2d3Z8fRd4FdQKedYGBrj9NpBFAqLrlYVFjVeQI0GOaio94zW/Lj40nu1Vsg2UOdZriV1mzc
7+6+Vnq7rAzlqmCu9zST28IUU7KZ+JodqOSz4vN4TUErbPOdWRo/UT5r/roogb8K/UWsCwBBUge7
/w0F1oGDVQIMLPraC2zAtEHUOstno8+Wg6f65T0PgHsNDbgTAWVt+X1FYZZObNMKnxDEeCK6VZ7y
rBl+P17VvVEAs/GUUDwiadjc89YCfKYuCd9xQdReV/NkXtEF1Y9wV8+B+P11QRcQdNkqXbBiKteN
9EfgUdJhAX5E4BHDd/05Uisr/Ip6UnaJjGH6aaNwXAcKEIfY99qx+wSOgp4dsJH+p03+2r/uYzQB
pNmNJrAb0vpQLp7+qwZGgx+vC0HBR91qkWcRqz01HKVqMr8Zje4zVnrJN7ctJuEbNAifZl2meZjG
kbbm2JX8ASiqMchHWzgpNT1VLzTsBfnvTtFQmyoKiVyfFlu1BWNFNX721Nwp9OWV1fojt8VvOVXC
9Xsk4G1Kz3PaBPoo3Yi6Y5V8asTiHdbAX4Ycq6SMvu4OG8zv1q2+lw2yfgDHgCC6wweNpt/PbJSL
HSCPnI8BqPEO9zkHbUxKA/0XjBOWy5zAuk0Wzf4JNzb5v3RqvV9Kay+vkkUtMdRR7S+Pd9ZL5zwA
kqu8O6pSK4RW3TRFQVDmultO4oaaeXerKHzNuFKI4veouPETORpy2TqUx9dzGY8UEYrlc7Fk06lO
FSe0Rkc9j85gvxuFvVwf/7SXtxY9J4TZoF2trTZj88vEsCQS3xtU9d1uvGCp2D5ZEfY9pa3l4d8P
BakcMhmCNWuge7/vXcWlmZej6dIrgxqq+YCdRNlEp9zIjiSUdmbF1e+tQmzEvFCC74dS6DVlnUCI
pHCTMdDlUp500NMfpFEdYYNeJv0rxRDhfgINjct/c5oHL7eMyCP/W8r0hzYY4rIoVh+4hdGGutup
7z1ICSEO8aqflP0RY39ds81dgsIn6cSzLxICp/cT1cAwuENOZbg1MjUsWq8Poeg2Qex5OO9CzwBS
2Bxp2exNGT4NdyT0Ti7kzerGk1NkCorLN6mm7qmlAXPt7U5XAnOYoo9lFM0AXqIiuoi6orDQDK2i
Hzzzz6/LduKUlehikupDW9rkwmjLTLMX6RFCwn3GdeTlxZU+UOT9nrGe0P7Po9I0+COdj2vP/ZE8
4YLEq7jQwFZObWnqwIdT96u+lNZvc6qmIgTQriOdrBbm6fG+37miLGRjqDuvwjjO82P+x31fCKPp
tTQlMFCAbYSW4omPMqaOFFRz1WKnM5fO18dD7n2hNfJdK1GEQ9uj5jUmyDSnja4FxjVNULtg5JAa
Tog7a5Tnbb9PEt2BtbPI9qm2Y6F+0ZLOdA++0s6LyoEnNqYnAzN2m86UiUo2lrXM3PDmAJml/L1Z
9vVfkzFwb7DoPVLuQwpoW4GJc4JM5M6jq5HhxBm2Sm1fumKcvRPIH++TS1v9y+Pl3blegLdQqICQ
hJzTtufZaRH47y6OrpDJ3jdE1afeoGAg86w4KJ55L+NZSktrqx4dLIBlW5S2lTVA+OeeDE0W2idK
24kFZxtnhyCppfzF11/QYgfdBICrLov5mqVa8muieFOGSlm3P5E9Nxof5pv3b2Qj1+ibiq29sTKU
4jE4kZPfaU2qBYumSnSPC0Xtzu2olNZt1mvKZk5HCf1frVMrJ9DjSfJuRXXsPdWWbD9iZYO/qD7L
qL70mV5/sZKOqirYGVHgBkPqehrHZqT5Hw39L/otaAvpUjE/jxoQGoTfvPK9Qqv06lHQImPpFdP7
uAIzXmEopmmhOZp29YbrW/YfKPaCcHaHtFjCSMsBXo9ms3wwibmVwC29DEpsUSrtU5KVSIO7ZaOJ
UNFbE2M1nA4vAnFu+bGoIg25+WpGIqJ1PWkFqlE7fZAMujpgT10P7xq1bwvKpw7dU5GrXwZYHZ8G
dJBaXxHK+CbJmzr2l4IrOVgk8Mmq8NxPhkFGBWh6dN4aoMu+ulpXuUBW0HgMk8ppzLOgBgXYfEkl
mjLLIhu/aEe6XRhOxi0kDamM/hJjkOQ3ZSTc0BU2oi9LEeVDiJ9OOoRQEtQcjZLFs6CpVTkMED1W
EKLJ6vJ/0BWwSUJROz24S3aSjVWDBtNohwoLXKBN1t6ludX3emxfm7mXlKpIKT+mhAsgb6c4UfzC
0liWsR+yHKHCuqmRrncL9zSrlNgPOs0v3zsIXhbtIthvay1r896NbW+5dCKtq0pp+9QrevI9x6Tj
rBYj6sbSkmfk548Clx3yzWpFSreNrNLirdlELqIntbKs1r7O6HahcWQ2JipVZjVbdEhR6vBto43/
jd28lCfYRXP2aUL36rdljuU3XbRz/spNUes/+DAvb6H7X7VZC34mW0bBiVnLijgsMS48VXajn6R6
6L23s+ywJwiyNQPiLhj5+zDDsQuO+6SbV43HKwDwr94GqxIFPpeLd144vm96A5Gwv71myWzX0Got
u8G22yw7tL0+GYrRuI5c5pfIVpsQ8QNoG9OR3OzOUq71ApqPz+HE1lIz6W1ca1KceQYg62HTW+nH
XhXqq2awxPfHk3oRDazieM8ehiuszd1yzGgxJvWox9611pWPC8t606bus9clSAEuRnz0VO0Nt1ba
INEywxd0A600K1tbfaLJ8uzTInozWLBRDLw0MgKzWI6MOl+sJNMDJw/1k1AYKNvmm2EJIaxIXcDs
RU7xJRr7CAtwBTPUulyUI4GKF2HOOhiZNOgycL6UTO+3pTkABsoJCa5WliTRUwm8yQryUi9OjW53
/4+z81iSmznX9K0otIcG3kwcaQFUVTfa0zbJDaLp4G1mwl39PODRzGEVK7rml/4V1WQnkEjzmdeo
aF36OQ1HbBhSzu6sehRqbS5ovp2b4I1GC4SBCIR8/vgZVpMuCQaoXuzTTb9PF9urrkZhmD0ZR9Xc
dhzs719fQX92+nhtKID0VFGAht6+PdJvAaXNnVKDNwrirPRdcd0bolp3Fq09XMrSpDd2liqGPlKB
aqwd7anAjRZ/lAMKl2X6ocuzCbRFJ0oB576SlypwfwR9PB3QXyAkqHvxZU5WgOav3IUaTrE9aMb3
Jv4GP7zR+svytdsoxH0UXEGAImpzPAeBCX8NjW0MYZt+/tLV+L17yQLiIEXK6MPrE37ujQjbEejh
8tuKQ8djtVZA2wQPzxgZlHlPtKxu8y43d6+Pcm7nsD857DbEOgny8SiEmnVN5sRiLqYyKvE6uaLa
24VJQIX39aHO7RsgtVSYAext+LXjodxJ4MaIE2IsjEZPQ88ZrU8dQcQbperkuQIjkWFnkw7E0ckM
ntClibNcyA3O7Rvu8I3+B7UfSuvxMxgYFmGCtPjxAlpx8wultgUrTIwFZeVG02PcSi+99/ZeR0mj
h74rYmiwQlCfoHV0POaC/wR5gunGJDv+rmnq/tpCqjp+fXZ/JRynw2whE0uCWvAfMFF7MHyt0Dfr
PNpkXQEebljEFVD44l2NyIDcF1AE/J0heiGxBnIR4MRTqRqebM8H0LPmTttHqJ9rzpcB45snlSCC
HlIdTdNIN1a5PATo5WQPiZe1n2TrSO12VShmRUvgpd9H264J+LVmPSCWG4hId7B/shMNEyWFjRlm
RsKwqrib2uSjpEPx3Vdl+Q6bbMvfIfmz+NemjQ9MNA39+EX3FhAvWL/4GC0WeYvMtvL+cl8Ih9Ot
I0otwQRK6ZxsZjUHEJmbJoir2kBd3qiy3YgL/E1X9JeO621ZnXybLX4BY82hzT47CZqaaskGV8Or
eyH8jwCoBKGws2JnaACAHLMmi0NlbP/6iviz/scLAlf16L9CWHBO6/WUlcvOQdwwRsFHO9Aia8hQ
aM29a0Eb3+QElGnU0Ge8n8feeVxFWd9r1FgepVsWsTsGyxpK7oEvAZK62fXrD3dmUzg8Eoc1l5fD
UXq8Kbi1nLXoqBWYmtt+SzRnfbOkc394fZSz845yCIBZkxbZqZRlYQlP5r0fxFqLpFyBflALPT2z
hzsPZoOKC0203/qiRBX8PxiYHY8RClq3HDXHr5e0QYJSz5jEYyCD3ToHSbS4RbOfila/kXMFKMRs
0ufXB/1V9TtdZviHU/gA27bh049H7WSw+ElTJbG9kVhD6YCv2mWywNem8XQBu7rs5I9inTImu/Q+
905m34KsmAzEfldrvpY0FL8kic313Nh5+jRDEO4uTM2Za8ChfkbUC2mNeunJXsBVeCnxoQmIeh0V
88x5pBVVfV0NqkOIy6juhqBWe6Em89BVjnmhq3NueJI47jwKtdxDJ9HbYrhFZfQ5oanvDx9JPK1H
x2p1loWHyKEhml1vVCIk356i2dMvocnP3LfkFhBrNrwQFPTT4YcS5+uRSLXJh/7LbBYekIVioRgw
Wem0e31BnNlkVIuA6VOV3rRsTqbaS+dZG1KifhNsLf1a6fx0Z119fn2UM3cqwTzwZ7I0wAOnLbkm
Mypd01o/TsvVvUaKy/iQLVIe9MTW9Ej2f5nVxoZGExsG1haHcnofr/LSkkM3DVkQT2WTXAnkv4u9
V6uhvnr9vc58KuArSMGDINvIDiezhyuih1dg72M3OCwHtNSTNyYGx/teB87y+lDnjuqjsU527moi
ApIUxEbgTfU6XII6fasqBXaRhmv62FDi/4J5h9a+C5Jl/CpMG6VcytTyxaxyG+uywKbq7jV5d1N4
XT5e2LN/VmOY8y3P2CJsQBSnrixoEHtD2+l+PNuJupoycFg5ZOTQa4PuumY3RxA/rJCjA+WPbKZm
ppqqvLCcz34QjweguQLC+RTjzL28lloniPFR77+3XQ1S2tAmN+jqXvLyOTcUhV1gnEgmwWXffv5b
stOodVicmjXW2jL9KeSo9hiZy4+e275//dOf2aMQRdEX2QjzyAhtP/9tJMOhsJeD5YuFI+x9naTt
21Vk3gUV4DN7lA3K50P3k9T0NGddfXp/zkDci0DV+lHnTriesPt4ypnqNCoD5X59/bXOHLPEORzy
m6LpBg49fi1Z1NJL9caPWwFsOtw8A78IWtPLp8yoAy+02yB7WYdKvZ0r2MjRiLzqpVV77hmAT0Fq
x7OLw+LkGVBVxom0mbwYTdDpi9XZ1Rz6o9UUYUL4n4Xw+ZqVNsUw3IJWWG8WH8utCzt7OyROrmRu
OfgTfF/qEqc+CMua0NJSuhMHGXXYVPlWaDhTuS+MDHZUV8k3i1q1yBFJe+Gi+5MrRJuMBiFlS9Id
QoKTM8XD+s2b0t6Nfa/z1r09C/vQ43/ph+ZoWuMdypcd1WVAP1fT5DTPmfSS90XgrQ+LKJNLm3eb
7NOJANZJ6kxqgtTfyWmakF5lVZU4sVkPAjtAPk04QcHYubkbHIxu6PZ+Pawvry/DM7sLUuOG+0Jh
g6vwZAmQCgLX72s3rpX7pV8J7GFFZBeKMWcOC8CqXBAuO3gTjzpe66SUlV4LXk3mmJnV+tyj6b2o
5Ssmxm6/f/2Nzg5Ghw0NJHA4BPjHgyVFunmVL9Sii7qNG/Rbbjbzz10gJvv69aHOTR4n4K8uPdim
0wU06LWbVO7sxFRwgDbUnTwsulNe2CFn1ylA5s0zkMjoj2bTrNfWlCyFE6/23Jd7X29qItW6Kt5S
VSpk1K9GcafytigjegXZAwLJiLs084TbbaPXyDS//trnZpgAmtOLkgjMsJN9E3itENVSslLNNrsd
KSq14QQDsNzpo2+r3eujnZvkjRwEw9AjdjrlRlCetOfVF26skdtHkqbW5vFaXUiEzr4TlV+yIJBT
EPWPV42NP9DYtIxC+xbaoOVMUWn3ywHoivpPpg8RZiDVILSgqx0PhbRh53QNQ8FMKMMKN6I4KOZg
l6SDcWGoc3OHwgK8pw2+bZ8SprN80NbOdN1Y97T6ZmQ8MJfzJWPTM8HPprkH5Je4hx13qq8RUCbx
oYSz5fI6+C6xSU6iZJVyCld3Qf/YALT6nejIReioXiuMmNum3Fn2REHr9cXy5zXOk2xHGeh4+K+n
TvQipY/u54YTeyCQ7seyRG1pkm46YgDs1XfmIs1LOcS5ITmwbdR1QJxQXz3+nC7Y2TwlOIxNOHPX
MKg27RvIX4cUK8qb2VKXKrl/LlVIO1AA+KhbaeaUNEfdfKwtP/diqAzjrqiHFO3g1Nk3A9jG16fz
7FDMGLhJbP+4Io/fzZp1C6ym48YVxpewuHW8Q5EwPfSi0C+0EP+MRXgrdMCIoym24sdwPBSxFx1v
jD1jqxu8vZ7M42GR44uRz/a+LDzKoZmfoJ/VY56wFBfhf+fW8EYOxAxt8+ZlsxyPrxeWloFD8uIZ
TyGQEenwDq8r41YfEzwAe2O6Wq2hVWGJZ1IeWk02PSDQ073/DyacQAi8xAahP32KEdJe4dipF+vC
qA8mNI8IFHJ1bZgAB14f6kxKBeVhs6ShzLstqJNjHEk334N97sbAvxFURQXM/FYV2UK64mvvK6AU
V5pTB++GYXbjeW6wMlcQRu/WSp9uB9/qr1Q+Fm89Vc4/X380ekXM9nEwtMF1N5UC1BeAMp0svFoz
9XXEdwalh0x76dCZSNDTzFFXdNfBqiDUK72MZDOOY4Qlq76GpRDirk8snbp4g9LbfkkBYaMsi7VW
rMBev5gCgZWwIM4sQjvVx3436JNadslotWhE93rwsljDClt/IyzvKq9MsQOyTflsp6M2P09Nb5ZR
ZzfOp1EvbS4ILS/xzFs7F5mwBDlKQEprgX9dDbxqHWTXh/Avk3wHZiPX9qUZyOSG35Kst53NaRHm
SWoMu6yjv1siuTT5jwkVv+Wt6D0/32tj3flXc19lT0OnL/aXwbBmC4VxE8E6QxZGujnVO/ADM4n9
5q7qAtQOdFCsyVUrNQyV4PEON0Eg2k3NbJMxfyhqQ83XFJJM6F55MxPq9rXmRrouE7WzcwtNE7/Q
NeOKq3wud6OWOu4hD2aj2bXV2Choe27fXvezl8lDappF9zC6BrQuoC198cFDdUALfSR88ltQ7P3m
MW13UFAxWUMz3QIL9MHOTf1xnQFcRIUrLRV1qljhv1ho+oWuoMrGvlv0p7n2x+qeLrrzbnUCEPtZ
AIZ5j20yxrFGkLaYpaHAl4Z0vBz7uhvb9WWeV+NjAs/T3g9116V3muGJJiTHKPGrq9sall1e58MV
fZT+SQV2u4bw0+ogrPDu2/4ighh7E3liQKoEHFm4JNrqk4OlnbaX45DLyINAnIejcgoRNV0g3miW
X2OPXWnEf5rsmYOobBfrfdO5lUrDOnAniSWlqvqHOsn74WexDs2zq+cuCBfHXvzb3PDTO9Rc8BIp
iq5UyFeYCQIJZZcj1a75CIHoVSvu6skUzvWiuSRnAPfrj0FT9S6YHtNhH1AheR4n5d50Hf7LV2Ix
CqD2dbrcyMoZ2rDLnWS8wsLSwK/e9atPKgcZjCzFaGchNprWO+V0wWeVZMW7OejN25RkUItU5tTV
XefTpQyHttGCa/gS6r6yF/CiU7l6xTW6hSKJREmwdpBVYU5hTQ+43WFOorqQrarDvu1N/6HMYLjS
C25glos+bTqsa/P6wUdo/40fjNYQOoOd6Ds7rbOJ3bN29h6wrU5mmKYgluCqGGtkgo1yUNJox7dK
b+zyTq9QNwPxvCTPdl2vNaKIfv4JEpJXRW7lrO8DApSf49rr6x6z+fl9uc6dutKgIEik8KztdxbY
1x7KYXTfpqvcQDy6J5F+bpzmoRurviUFdazv1div2v0yBerd1CCzE47A3vV95ed9CbJr8byrxFd5
FYoaydBDS6Xhh1a53QLoabancLRqq0bj0VneIoPQN1HGaW+G2AerOg66ZrjKRR0EkUQFDo7KEqQ6
nDDY3bdzTqMALrae88mUBOezBspqw0yzcIkuuyQIdc3ty0MnKgtCOY5cfFrNOVhTpogzjWS+Veao
iogQcK4BNneUFbxWTu/HfPBJNgNTvC+G1jN3lHZcNzKcNo/JASoVrsh5f0pFaptXTp/Ou6QYOyjp
QDizSKZCj8vBmsd9PQyaisqFKns8mynikMaYFE8IkrtfalNlw6UE7FcE8sdFQdtoY/hSMz69KOzC
546EphAnZRqML21AFePN5FSGFlma5fUHe3XRu/SQuDTvIKJKyD2LtizhpsdpHOZMDV4XNk6PUlRe
grl233CCNaK7c0rbKZ8oCol839f8+nAc5paN75X9T1D5fvtjaVyZHnoD0sWd1JvCvOsDkD/vHU64
NFTOPPk3LNIUgOuit+vnrApEE7nCRmVUc4IFxzToBMUL3cp+2o3WoqwrzbNq41r6hrSioEtcO8Id
QiU/PZwU6zE0Z6Q7I+BOaXEvxmlA2xpFlXk34jhC3mK36qVys6I8yMkFdZzVyJhGqeZkS9T4qpY7
SG40rgW67MtjVpgj3V0tEKzXoehv1JJPCQdi488hJjDInaIQaD75eUubfRA9AmxluRh1ZFq5oEgB
o8cHqDqPXwenHd0oNzOV7fRe8S+HPMmePLPt1U2Z90ZyDQZCN/cYlUI1EmkwiY+lsmrT3Xl0UL2X
dRqM9NDYwkv2nQUXaT/7+YKxELSPtXoGUOhj6VbkRnM7Fc7SHoaK2tHXqa1nPYKR5Y5RM5t2u88b
hWZii2T08EavOq1CpHpdvgy909g7yInVO4mHifYVY+f2IW1LS98hBNM4UyxWYXQyVG6q2/fV0is9
6m1rvtvovOD/Rul89ZTpJE+GK1JxQA+1f3bcfix36NIDdzZkBogXMRBTDxEPRS4ejSp9vMJ8DGzH
Eoj0g0Rt1Qkbc57v6h6BgSu3Y/28RTSifqER7vWhPU1lFqIjZnxaElMTjxCMZyMcjEZad6ABrAdn
dNcJBUW7+K4cN+0+ZmlVLVf0I6c76SPH87QSXWX7PHXMIizGchG0utz5BquzMTlMazt+RDfMDAhM
tOmtkTjOra6X2sdg4T/U7peFbC336kgtWfK5pQDohPqQlONuksuKik9gNHSbVe5lawRVsX2pAfqk
kW131tNAIXy8ddF9Q/924R1Dq1bWEnVWj71iRiT6wZsa+SKFr8xdUBf0t3Ugpuq2TIbauiKqstR1
Pqrmh2d43bRrZFN+rQNV9mEZOIMVdtQsD6t085ccCOSX2jM0J3T1ClnJVJuCD7nI8ONy6VqqMB3V
/EbrNKoG3Ky5CLm6IMGq3s2Ngw0XITigios7mUZxfzcnCUicbPQMqoF53cSyoBt3XVp1l/CQdn5f
DEvyXU6+0e8Mo5s/qHRxsx21eP/JRVO1GXfuMFvem9lIajuy8kQ5B6BXUOwGuyNkMjpl6M+WQGw2
rio3bW8HWHyJFg2u9JadhdQHwPDMARzcdBuEfrA9LvtJZEGCjNPkUCNQlqW99eyu9m6JqOSHWoIG
efGXsirCRXB93xtDYbgf52IprylrQAHL20xAOuqreZK3c5layaNn5vlwXzid10YIEge3jktQuU+1
YLnvAn3+OhYrfRwUYooRGlJvv+myUupPqxfgHDUOCIlxlFb2N4MWeRmhsRDMN5Yv7PEKuIq4mykZ
u2GlN8ByW6J8wl0YM/IpB4Yay2Tscb1dITaGiWWMgKWHonme8OOFpGerdeIGo7/0pLjNHrQ2AUc2
Jl057hVdh5RFVy8Okqh5+7ZrGwMK1cKM9c7avxN92U4fjUwl1T7lfHnksiw8KJqa/sXt/P7R0gpp
h5YQuoEeSStRYqB1sYT4Iqxe6EvpPXnohNpwVG1P3RkdylBvYJ3LT+ugsT+s1B/uB5e1fci4EOA3
DKUf6S7c0ggfiX6JXAsPxV3jsJGeMTEsl0NqgcC+bVcjx0YsnfP2OdOENK5sVFXeZQqqwYFv6wcP
pIWLitzMHR+7pE3nCBj7NN13iwd6Wpi1J3dWPqwl8kao4oZVvog6tHs9q7jKCU4OVWm66aFrKLxw
xxmq2lsmViqkrkZ7cGqMKqM8HQEsj6XpfFP2LI2wUWaFdQj1vpBmD4t3wfwx9JaqfTsDi/xqaCr/
4XmD9VTVqKNDwW+K77kYpu966bnFrhtT4UFthKi1I6Oy39FXLWA2GKsOsZP198yNLOpdoNrlc2D0
ybvRncVtOzfLT4KbGWxRtagPIxVazolmljLE4bZ/nsy1qm60SluHAxiU5oNnie5zlxj5O9qBGX5p
ZdXtUYM28FPKR/+LU9Lsw8W8yctdg+jcT9eni3yT6NnYxoZq2mw3jZn+2Ppa2ceYA+QPq/InN8I/
OE1COQZuFlFyyT5g2dB5lK9Y1VGhe3UXSxgLxQ50lLvcydZ1njPwogneQsrTQ+wf5p+TT9cc2UUs
Dn1iz/sB03WbgNZBnb5ynfTOrpquDGFiZjh8LHIg9RScZ07prbQLSeL4ZCDa39SzaEDByJQUSWuK
/NvaJau9p/yEFZ0tbfFlTFuje54BdH8EezJp0GdbhOQaJ+OkxZhP82K1dFnsp1nScm5YwZdpXLpv
NiZopEacHfrnZZx755AMiYHVT7bo9l72XfNgevXw2UIFllt+MuW90gbzE5VnuUYO4L45tMYtd21N
ft9V1y65u+vFDCYylNXa+Tce+h4WfGYxDmE5VDlSRmifYofhts2baU1nh/ZoXakoEXoSU3TwPrmU
BcuIZkzy3m/QPY/8pRfDE8UGk/ulyjuUJoIiaHeLpq3fGm/UnbBVeHTtBiidVBk9d7FuZmn6xQ59
mcXYz1o161cmcKVrYUjP2WltMWZ3lemtb4ex7e0rQLmscTCx80cyaktGSpqeijI/IFOE30FptkSf
YcOpOlieEjB0D9hxrss12pNcv2WarB9kmvGWAVQQKAz5ZES2OyElPC9WrWXoSCSr+72RiDw8v14g
OVOXA/ZO530rl+EAd1K6aYNmNpx1tWInaeXemBriqombNkDL5UKZ6MxQPqE1UjHYs1FxPOndbJJa
eVIJC7VPJyHCnFR1VWJLuuxLBb3rQv12q7KdhPM4owL51qE1oFK0FVt/a/aiQ4mRhuab8ToCOWL7
uPertJ0Lnb/tmU9HQaeQyxGEKlYmJxX4wtadvupTHTa6nt8PDslobtbunbNAAhl1vYsWqzL+cqft
V5/xF6aL8vSpOjryP4ln57oe0yCrb4Xdl3EbKO9Cxf/cq9GJAkW32ctCYz6eQB+8oWljuRNjS+U/
mtSEiTOleMLv3X7f94GehEvGgvoPhvVhSMPSRt6bdv3xsDKtZb7mSo8Nq9PfaHkBNbZy8sNIHGhH
RtmgS9YGxdhfGPdMnXDTnUTSzUAvnZP5eNxx3KCJWWnEtVfbcakVatpJvYT7YS1UjcNUT9JbgafG
XaE8o79Qsz63N2he42lE9w8Gxsk6QupHrwjtjDiogi1dSfMnpy3qsHOLS8JyZ4ZCjg9tMHxm6Gyc
4uWITOpKkwQlOH9Mu3Quk8hLEnG9yO4vyzUCjcPOe9PDNpyt+Ho8p62lp202of/dCMvZJxjUHFKq
SG9eP8LOtE02GVr6mlR/NwzEySiyVrpqJyeuURikdOqo7uPM5fzOSqbh4KLf/O31Ac/N4CYxuMHq
YGCeyjSN9tDWUxVAWyHB2hujNO+mxkOGtSov6c2fWZU4qABnhekMlO9U/HYeUXkwIW5yB7dGv1/x
4tgn3ZI01zLRxBUaxj5+kXJqCBI7I7tkZvbn1MKtBkG49WihQNgny7IuBYXytoU2I1P74Ol5cmtW
MJDsYNR39JWW69dn9s9DG7lNCmx0bgANAuU+/pSVgf4DkklWvG6JItAIsTPHNLhwEZ1pgzMMBAso
T/SiwFgdD2N4DaFXX9gxKHFVhJMjxGPQFAj4ynJqftBKaB4X0ThXZaYZRhi4Redu5G4TUVOr+Pz6
O//5ibmJEJfR+Y9mjb6ttt8uKn/FDN0j04uxAGvvgoQoXDNNdUN5w3tDJaNA4TRQoW/X5dXrI5/7
upuOOxOAKBUtkuORZdUL0xNcyGIw/Tezmg0iqaU+2MpvHiYj0f7yEcubbnwO/L4I/r2TN7UzdEen
rrfibR9ziMsWTraVH6qk/ZIEtfuJQLCmJDOMh9df9M8Ni7wTCGhQwmwkCHrHL6oVI2xhyIaxW6Ur
4nSO2s1m6ZO768uFof68NRlq40KziNkwp0quJHBlUTiotAP/WXdVLdJ7SUn5Md08gEoLCMDoeu5f
jnUQBjRoGxPqcHucbtPRXUSr1kKPpd33caCSb86iXzIuObNatrCNwwh+GyD37c1/W6fdmLU5rhp6
PBvS7SNfTfVXuNPyHluHoN8LP3cu8L7PfDYMBmwuKcquQOpOTp/cVQLbSWuNl5I6tu5k+c3sNDm2
B359IY7blvpxHIddBW13tAb4ZgQexy+HP6k5to4yYlyB1v06uObXTfTvClqnfTMg7xFBcRlQslDk
MggbXziRzsztJuDGnqBpTHJ8clHmWVl5FXd2PKLPuB/GkZTBLRJahGsRqcn+DzYENrBgon+xncCs
Hb9uXdIZrqW+xqM56FG3lu0VYIcxdpyxugCHPENmg8FGCACywQBFbG1n/m/rZnDcqXGUq8eY1LGz
dc0TL5tTRR8aUzZ8CyoMpMK0sBpoxUWgFRH3+SyhcA/Gg5J9Ce3X00e8xOeg+cuRA49G41onfkf+
7XRJ24SzrjKFg2hw7rwdLGv5aoxzUe4mv7O/dQbp4YWdeuZ42FQ1iKc5Cn1ooseT0VcQXV2vhKAE
+igedTHvltXCsNTp1M1mDhop+OSvn35nAAkmbUt2EJJUKC+eXndQmk17JFOKqU14G/9loO5eDf76
DPUbaE0/DU6yE9y8hy6f0SkzZF3vykZ4l6xrzuzoDSKIcjKkMI+Q8Pj1NQn5xKh7Lt5lLQ8J1YrY
1IWzN3pxCUp0ZijgF1sKyHEMnfxkRzeelHm91d7svntIcl8+lIZEQaXRzP3r87st4JOzwwfvCOiX
V/IAYx2/lCGkaAXKMbFJ0affaYlDsdNpa+PCGXVunC0tYgZRISNNOR7HnLMqr7GuiZ25aO+A/Te7
ZTT1C6vlTDjCGcgdBmGCm+j0riQ+bzSns/XYnVn/8GmGAgHSpSjMA3LHZh/mvknZdC7dNoUH25SX
8s5fXKmT+eR24X+Y5260kZPDEKKGrVJ3MbjNiK1DgYAz/JCyoe9MXbnqQkdfJj0ElG6+ZVMH6FH0
lv0N1brgU+B21je9nKdPCZ7pKyo1Wv2gegoy0ZxtAucTtekvfjbU9sNUZBDc3XrqEIwwlHgbDHRq
Ql3hxRBbqC88WgSFL2XmO5+1FD2yPaoZK7LPwlNfBqdYby1RSg1lPbgfu24BQXAhYDpzLXDfAmaG
QkMD9JSV7xR+K0rWXmxhu0CLZUY6XUup8NP0jWCcqevXV/LpnuFWB6AF1ZkVgF7R6VFdgA81BDyD
eJzd/m0AS/OqWvij0XrzhVf7Q1Nx02qHpUkxCGIQCLTt3X+7FlDoqn1AMjOHUkFtVySGeKg0bzYf
1hK9mygYZnmLAgNWClqaZ591y9Xa0BkD+5ET27+bV9qbIawytP8kzQ4zKqZ2aD8VdrJ4Dz0w4WgA
r/yC/1SQfx+cKrjTJykwUfX7zHUBMkwOcoujY5Q7VDac7FFks0N/ZOhUG80LDmNRWrlJCuvc0z+v
S7Bic4jGqTzMlY6Oq9n1w7zThFuJSNu4TiFua1Cu9XXo02s16/Ozo5kZSNra5QVl7fvpLiumrnma
pkkcnFmOy4Od1LTUBUK0wbU9Bbn11JtpQRUpHUsEWbiouxjISZ5etXTq3WtasgvehT4wpA+vf/zT
q4kPgmItmEdOMQ6zUyEa9F8qjT2i4tzv/HhsZkHFEyPJ/k7g3NMfQMGYn4I2m9NLTOE/LiiG/sUA
IZcGN4eU9PFawODFtDXNHWPLH9ISQ5UOK6lsatMvelt6Y5Thb6LduBL969iQmvHRRw9zCTUcvfQL
5mVnZmFbksSC1C6g/J88iqcKkPKgwWL06oeoADgUtqUwfwQ2vSu3q7vI9kR64WT/IyFlAjAhgqgH
ji5ADGPbmL9tBliNQFC6VsUT2DnGtlLrAYlOpO0lXZw6StypfMmWpNXv6zmFY9invXR3WtEJmrNG
WlzSMDw9CYjWuM3Q3N14tLBKTh4oa/IiR1pzie2mDR5TpRWxr0/Wbu1FeeEkOL3WGIrJ3tgKBEXb
ZX387hXnBPH/tFLiUMW1LWtowQAtrl5f3edG2cq01Nc434iCjkepy2BNNHPU47VS9S5by+HKGKpL
FJQzK5miGqr72AdtSf0pxchBkGryS07sHFrkJoOuo7vni73XK2NnlpubPdybNu9vA613H4ymuaTG
/ucC5gkYnwIKunVg/I9ftJ0EDVp70WM1Vck12Ir8uoeZe8i9xItLa1ii1k3XC0HDH0H+9hEhGW/o
ZYJb7xRab42I8VUT4oVIaNCINRMP+1oNsnN2UM2sx2NX9jYQOnBHhrkI1CRtnTkoXAdnAg72z6Nj
yZ+jh3jKhUf7xXb5PZz49Wi0ODZVRlpApxplVRog4JHJNa6Myrxti8ndoI1+/9VbcdSheTnWM0J2
wAh3YoPQ0fsN1ibWx8HOIkDYaRMB/0G9CnHtJg+FJ2rzepDEHZEmsQ0NXfTIhsiSFOOjJJvcZ8sS
7hwOnWkZO2X24sklzZgjnWbdZzyIRYcGeD8C5wNh9jKx9x/nOiuGMNkCm3CQfd2EeqpPP7HcyKkG
Sa/IQ0cCWwsrkPdPNor7n3Ulu2L/+iY5jf22qaIGRY2Gr0Qh/CQttN0uyQMp1nhwjORBdxrvri5S
HD/stQy+N6AvfmJ1rIaD1w7u+9fHPnMGbiqflDrJw5AXOU3BA9ImwfZZY4oQebv3FtP5WaYoV4R2
WRN/0FRPHvtCFVUkagCkuy2EeK7kjM+EYUvqha8/0GlJgMkwIS1RrdrCIQR2jjcSzk8o2/VSjz3H
mTTAfksxotyFaZthIXIdyqwEqWjQ2a93i23lxJa6Zr28/hBnzmHOKtgqgKvp95zahc+21qTJMkxx
1w4FFXt92etambwjDOwunJBnDg6qO2jQUd6kRvcrYPvtDrJFkhD3r3O8ghV87GUJ8Lnuu2hKO/2m
4eDf1WVR/fck/69v8/9Of7RP/70Pxb/+iz9/a7tlwDZRnvzxX/f5N9qf7U/5X9s/+39/7fgf/eux
+9G8k8OPH/L+pTv9m0f/kN//7/F3L/Ll6A/7RuZyeaN+DMvbH0JV8tcgPOn2N/9/f/i3H79+y/ul
+/HPv39rVSO335bmbfP3f/8o/v7Pv1Pr+O1Tb7//3z98eKn5dzcv3cuff//Hi5D8U8f6B1V/ayuQ
Tj9+/T+m+Q8EDrhPqPJt5OC//61pB5n98++28w/2Cskg3TIyfM/n+qTYt/3I1P8BF2/z6yKF4A7l
Kvi/r3v0Yf7nQ/2tUfVTSyFb/PPvxysRpfVfSgI8BIkhy+TU9lOZbLHVFeppXGQbaSL1H1o9abe6
mHchBtuuqP85sRkK0UWOAd6F/h8J4MnOK6hVryodizdDXryZreW58cTb3yb732/36tscD3Eq0uXM
KkdhWxVvjMJ4Vqhn/R/KzmNHbmztsk9EgN5M6cKlVyqV0oRQGtGbQ/LwkHz6XlE/Gn2l+nGFHlzg
DqoqMhjk4Wf2Xjsot+/7/6fBBjImOwaaG3BJPE+wT/5oZZEOq0LNY/VASkJoaF/1ok3AOP/lFfdH
1XH9GOwNFByMLtmZGH/u2QSNrT47yNCx0d96XXCWa5k4sr04Yru3rQ51QUYpDeZl+Bsb/8/fCvCn
yXSPIgbODyXcH6uUZgUNLxszu9fX5rYOiIXS/jasxK3y+9l0/YLYevHSUdegG2B89PtZXLkWuB1N
ePdebRL5QpJSdG2KjjNa62O/gt5AQ16/mtWEiBir7kFNFeoiE6lb5BHsCVMxr28DK84XsSQrtJBw
X4KScVfx7kyW+1AhTT+NgGiz1FXmd12vyoh9iG/FomSGhA4xu/G0cTyVqCPudJRnEfyeLRp9JeKc
fvRCVKGH4FNOvcnGvFFJxzbrTjr2+iAp/k6bQvlPgFb+axVre9i7oVJnzyIJZXQW+xhU/poiz0Wj
raw6zrXxK6OXpUD9PcHQX0q6pojZtDrXYMyvcrEtNK+DkaIh9Mv1ETOtgXNYBrONBl5okP7X4K7k
hovrfCyjfqVxDHVHuzLB5uybhXAGB8smDswMi9upEXboWkt/76+aePJqvU+6bvJ/QAOatsgbsuLG
9Xfx1RaruC3s1j17bj4mEnkRk0LVpAh27bcSY98ZA7yMYYHWB6fxvY8pmxnfTJ4e54PSkzUfSfH1
jTzBrqOffL+xTlpuqXT0t/e2hF40dcv3YlnXFLQt35ntCQGHhTiMpcRkkhdPujm85gSporxb3bQa
uipSfrVeUJVr8YyI1olNNORpLxouF9brW30iinB2F4ECfpnQmfcQcmEO3PaNvd+JcunS2RFVKNuR
P3PcxFHkw4AryZuTsrJx/uWjPPZLXSTGYHHRuzmXodB6FQaz7t0Ku25OojG7OPAbVmmi1/go5FXR
3s0vzB3HSGhIqSerFKGp6QKspD+fjLYKLkYj7RtjVPrN6Cq4n5gMziVt4sHJijJ1l2aIdoiPscAe
UKXaNPj2ZyWd22CEMb63OpI3ve6fcIja3DfS/vQ2Duuk8Ef5ObX7a+dDqVn9UZ1RuuG5yqYyapZg
fwKNJC6y7dQvvPJvS2vAUa9HuO5B0JLCO6wpFxpEEULdx1phRvZztzgakFgTv1+te+R2Br+pZ91v
onFPlTdZadG7U1h54PjcXFgIF/nXAGy8kG2IC29CWd3Pa5GSd9j+wrluQitWVdRKTyVFtrqXlWfu
tNOZnWu9sKO83YYTWjt+4Go3QxcBTzpV9nLquH2f2Fi2GILsyXpkZYL1SPp7ZOA0i1xA0ZEgqDNp
dmdO6XS1kNmMx6DFkQDuzZ+jbXQJ4V0wNOxhOkr9ai7NNWTEUPYPreryT29pxtDqrSJ0/HYLhzn3
QgzK8GQc/bF39y52+nw+Fbns766tzolksCXx88051hjzTgjbt1uX8DowqoIf2+1y/mFXj41+3mN2
TGXYdPtahm1jjAcKAnUJhEdmuyEr3MIoTwjaC1U/FKmNFBuLU2tE3kxKgphsN5bZds60mAll635V
GX/DXOYRJrH+xt0wAdXW0CLj7/o054eDfDNFVffsKweltJtQ1dfsPxXZgVb9MebZl9kCz8tp2ds/
zHwdY29avioXnnDXZcYJgTOnzuRX93tZ0Fe2owyNaZvOSA61xGWWehoXieOvBxXMGBW13zbsUaOs
PlaN7+sstfOJXqZZHpmwvW8tSksF0vRhFAsCT3u048GavbicXOt2A3Z7smbeWDaow6PEWJAofISw
iT1klSQNxsgggyLEwzAkDgrep7WvIdVu8nbLdfc0zhxgjIr0n5rrTJfdXydY+z6xmsUMPN0iHwmh
IkGBS1CcgKq2SdO0Q2q2eY8FFp+XP9T9g4GRJWnhzR47t3Nvl8XZ00KID3BawU1QadrZKnW8NWXA
VqV3nOPS9GakOvw2ZJT4oYFmMXUWI8dC370zfYBYiaYqUrPP4Vg39Rv62Om4dm3/aAi1fO56QQCD
JW0z0l25PC+DqC52LQXSYNu5cKu5FwmvLcp7xw4BnJeH2TCeeqnGBAbFGkFI/OIoYzl2GCHSeunG
o1KNFk7W1mG/qoJDscuVQXbPGtXaqrt9BPCrNK6qFFrwvdy6MemrvD0h4CdRx13z78Y6e4nb1wpP
m6welKv5STlkIrKuboLdyeXdppaWptYuN6LnCi3KAciEnTZ4zwr4eNT06Ism8/oCzDjkIgdcedRo
7fxqYP43WSlo1xBbXgohBOJ3y+WyNfroHpnF11+CviLZ1mk2hhhGpp93sep3c/PQB2Fd3bbKU+9T
6+k4sQIZ4z2xD64QTwKbTGqZ25Iahb2HRqE+4fsQywOG7jwCdIhWUEu3tlwkhxjaXFZISwQl43MA
nXosefmEyBT1o1Z0ZtxqJOvw9iwfVs9666Fgf5iL0mKYnAQBEgL0Vk27wwjYZYCBP2u48yrL5Mx2
mkPLdOS0FaYRaWQUXlZf59JJKgjZV+9ytVsrGScaQPLmp/qx8JGmhJ2q8kO9bKUZ8voWOAZkeWjN
Kn/YgsVeIPzpe9ov/XzHTrWARoSTdZqxXolg9A7N1FcQk4v3PGfCAerBPFea/Q2Cj3Hb9/mbzpeI
MZVd8UdV03c4f8ZWhgEogXDOrP6LbWdFJGDlRGs3wCp0Mnd+7DwJyIUxx51RzhCP9bxIdB9/XEgY
GJYxWw5G6LWzfdYKLyfF1tMe+oxpCzf+9Ah7Zgwx7gx3U8fLHA8gvDSb+LdJ6lNkWRlMpX4pXxVo
xVOL+SntR6JGJsf8oW9zfkH060eiA+5fZr2RGhWq9GUpVCwWOSbLVP1i8j/+JFHrU13/h78h5saZ
z9gVApLYND+4dXL1s3Kl4m5AiNH4ZnNcR9F80kEZFBM+T6ylv9tV8bNXlvZzQW1BKqkvE63WzWeC
yFnPQveR4aAv25fG7seoy8hDRguWHxe7JZR69lVUBoWOcX+YriBlLZqE2SdsV5uYICVqjGnZHtBR
/ERYVamwyMc3w9o/bbYtJywd44wfc90IlfLKy9p0JUGaCxwAd3mzGo/vrCtOkJk48sicJe9JbVF3
6FocdIq8cTdzWQHDD71/CBb3XuXbndXaxxlN9mi/jPmrnwdMjBlraworvFrs9d7eCjfO5PALROLn
SKrrOZfIlUndIOXbLNSFcqNPMZ/6LMfItNp6Jclc1ZdocL0p9N0RH1lAGqvjVdptRR8bi010Ryri
+rbn5GGUhOB3vTaOttPo6SiGnvhofgOr04mW4kcbD3LMsWoEmJwJA8jjtsq2VILEPIGQNiKn1n90
Rt0ct0rWkSxdcbZqC+Pl0AZnZuGEtho5Vw2qAhbIzU+blYxhe8+u1P5iScvGfbeqWUaWzhDPrzhI
Sdd1DoYjiq9a0IF1sKjca8y1OBBLoJpVIbCIB8FNoXl3Y9DsUQ/h+CVvNjuRhm28lAbS/rBDSoqd
yFYso1CcnyUx7qFRby5/2rqe89YQkRC2/4QpYoKcr623DXkeEQbC926ZMlIXdxvmvP3TxQWUlq3B
hqpF6BeWY94fSx/PJOVRH++DPcSz9Opk7eTVutvNz9wk9c1q+uKmYDpJhNhgPOE5r0IDUTtv3OJU
rf0jN5wd6xMq3spf6odmonZ11/7rWjA0sxB/hcj8xxMK32+DPyPeN1cj0Zvu10aBlLhByV0acP7A
iTPGkDR0GRPUvt1jGK7wMGP5w1C/JAVoGVaFa0EeeCHMF4VeKA16ay3CoOQWnjDfXEjtYmRqWDha
a2sZY7WM2YPbLOoWm29+yzm3HRfRaMfMqcbUFksTUg32qTGUktu3KeEmVNl8i/k5D61xcE/1dnWG
GXrXgbqCvvqEos15b+GgJu1gF3Qng3xuN92+z3uxHFpv8J977pXENxZeSDbKC35E0wGfhcBYo006
z4SPHiacPJFgsnhGd/XRwcdPRNc6UZ+bxWESRRFXi5WnlAgAM1ZHCzPbh7htl5jhdpPKIm+jvR+s
xJn74bYqMWnU41ZFjhBluortrd6wY2ElI4C4zz+d1t9vg4n7fcZKdipKp7jbVkInaE6w+eISAnOy
aGlBPHO41mbOAnIy42z3C8wHlbl/WctS3GfZYghMogEuUGnrRymC/N0iXyG1rHk4CKBkkTNkGK03
Y3krYXHdunqfE96ry6Nouu0Blsz2UnWleRb7ssW2tuPSyzdxi7eMHnmzxWUgguW1cXHpa5qxlJx6
q4oLTasPJk3WoW5LLykD6wmvaJ9jrV8xVmRO/WQZw3GkFB9qg2QDnlnarf5ArVacQcG0L5UuqOmm
LntdPBsWydJ0B8eaMO5NwMwtkHsYSbQtDHYJAJd9WDro+xfaLhhFQORCrtxWYhgJiuOWZU20l4b6
2U2dm0grn+73DjpD5VbYKq6uKtkAM3CcYojI3OgvmapZr1qVc7sQEfrkcvOc3EzkB3vifUVZWt2h
slnvxO7YqWGt31vTK0Kcz0VaSHM7BC5crX2n818MaDSt8qkCa9mGs9O4ZzguU1ziVUr0zbNux9n4
haq0PSme24MLGCBWJZyOkTMypiN/ZKmnToVf0CM0ary4+lqny2T0RM4t5o1XjXNEu1vc9Z07PnZm
Y53ZJTnJ5hJeaUKEj5up6Y7jwI8nKjrRsIA+G3au3MNdeLiG9z74PhTlp9brE3MhitdWI8ir1oIf
cyuWqDHsb/jKm6PYOiPUISpcsOoWdJjBCz1Vj4mVymmZiyAxCSrjN4FLniFhjfbMshNzp0Z37cU5
VabG0tSUnAq+xaNfcl0gnhpx79mUfu4MIMMsfzDbeNZKkzrM4b2Qj7u6rYJliHw0gGecM1fag1oO
SCudA9mJZgRaQx0z6WLHrKfgsAY4VLNdg20mNefrOrdm3JWAp5UyPjDmw9sIApt9RvO2Zc54wsu6
4HzN1vsZG/pBr9Wn9GRwtw2aiCuUEhyK/XrK287Ck8XpTjRvd+ktLzhifVNJvlEiQewZDn5W0T0V
tn9epGe/qg14ztVi/90MpI92MWufuHD4Nve1fherdr0t2h/2Yq0cUHhwi8296RuTjAsNhoA5O07Y
WBawA7yO8djThBbQOSIJ9h578TSn+MxK0hZ5D1mdnJEHl0A5rpC3ZUbMj0+1CTVSMHlW6JnXWSO3
yduniIyWJUQx/okOj6nQIN14woka2n7uw4ANJI+AzI84cucYAU51hs9dp0SUx7boQhD/00kXnXnk
EYnKa3aerJ17q67bZ5DwbjTMw0sdjFliX32a2MzcMCjKKhUmyj7iCRemT71KPA01+1AZr3ZBsJ1q
M5UIDwL1jiUz3bpsS2Sgy9ca/38Cd21K8RSpA0YfMzV1pYHi7M31sBRzANiww1u10xyflE5OHYCN
7mAZsDIlEPBkMTnrjOZamhY2xv2WCsXapwXdoe7clRPSnazHX70vHaU+QSsnr5e/rIn1+jbKOibl
fkomnIdh7bduXBPk99T/ww8SU3co1CZOmoL7PfWqO7ayz4+uIPp7sYMxgaw03/IVukSsdnNrF8q4
WbN1/llVxvdlMMgPW7HIOna3xUiu9BTNE3VC4dmHSiAoqTLMwsyqaNbLosJHn7c3wVQMzz27/nuW
nb8AS+ehISB8uEvRhLMaq3tECt2RvzOI2hqlVse0NFlQxdyZA6NtkInTQzlO9QVb7NtVgMX5xpyE
p6++p3FBUrT4+d1VmkcJxO11EnXdpx1G6GM9TP0ln8caBhbu3yLjcjcTvFkPI+kraAnz54yOMRnX
FcTDtLEnFZZ3HCqezKoYMKPPntBushxv97A6zM44lkN7WL76RmVGnaiWeGKpeswRoJ88rtI9cgMe
BL8aD3oljMdh9ovU3CedijIrDwpkfaLB9E/zTAYpPogpZBDPtxH29ZFctbQThZmK0v8ubHM+AOVE
W7OVaxKUwkpXk1t2nWVxXznlcuiz1TjkxvVFRTOXeuVoJD0tA+2ta4cUOq8LYfdHc3G2sKVZidpu
Kx5z2+hPlua7t52tpjizlDjtKxwCtLRN6s9rfjALyC/ZUNanrEHQU1V+HU8VfBg0S29rUbcR5mT3
mNvbGvatHLDgMVHo5tZIB7jdaecP44fKRPFF88YudrljQ6NjfJ2V18ExjaKKtNFK94LRhjoU2hDn
CJ6iaeJFIlsLv7e0j73VmDc17JGo8wza/yHPKOTyrruQW2emuTRe60IwVqgyP2R4I8MSbz/KFy0j
pFgytzaDLnT1sbuB/rmevcJqD+BsmDp4/XBj+jN2+MbuDsRQk6t9DXW6sp3i2XPrSLi18VDkfn9U
Oa/3Xes+97xuTxy5Mu075nN7K7dzZdeMcOeMciKfidiYfYza+bVLdKYgvoYmv1rN4setp1GPWkAI
UFH153LSzGdRcErvWl6DXi/0VLXTGwNznQHMruFvRi24tQPMAMI8nNRnJhZJrTYO0q6raFgcUqw6
RiOiHF8oe6t4o5NKtrXKQHba3ilH2fyktjGcDFuFmzaosKaQCg172KLWJ/mMBnJmrEfjjjLP/9bu
5nozWNqz6zERBEOBxjpXOrclnIIcD3C4+hMDqV28k4JehYs2eYkiWzbsAPo8mJxuUTD5vLBNb/tU
xdwydtJZP1s9BWQpocPVrSTHxhbat4xm4cYcGUfiYaZ4oK0Pwa3ZCLZG+VTVD3p3qStbe/NJ9ww1
ewpI9Ku5tsbg3jG7LMLe4Me1LW27LYy6TrXFrw4ThsLT2nryGbehxSmkS7gxun2YrHxOs7VbIrbj
I9+c6OLVJCsYkNwQs9wX0TJ53B2uLC+q97QYxhxsEdsdX8t6sy8j084vUnQ+7ITJX6OhqeVt75ga
+hj8U+CtzRdWL0tYetSDQJlFzjahc2L0B2WStf05hxJZz03zsGrTN3LwGPqrXUTIKwjYMhXE+YCR
Seer8aMeguWeRDBxD2BSXbzWVAd/L18AEsyXJSvGsCdVeeBAAz8d5iX2fk8QYkbOMw52QuC+2nZn
/gIkhOJvhuNL0hlcGnhnQzI7vX7XrbC+jN09EAdtMJJqKBD1cYqdFRgTqqY9Njn5DpWJilbR0keM
W3XiVrc6tQh4vikoJ5kdBjl1r4MQfFsK0uaQNuQIS4J8uB9ll3+Xda+xS6LgmtfdivRshBaGi/YB
wsuaNnlrfnEyQ5KQ5jEqY36Qx/iJe5ALq3OZS1fdIfgg962f0Hxz797P+gDVWkMAcWOp4ZtYuhyT
/Tg8k2QR2oZ8x/CPSB2hyY3llM1PSF4miT+FunepvUILgscxK3YtdqYSPW3Q6r9oEb87dabuWLrp
P4J1r14qt5dauDAu+7Y0fn4STOAOmtKfbQO5BNYfj/PDTw3IqnfcdC8WkWoqNpRsn3U5DKFdDM2B
SJ+d/NyBuJRGoByJK7ggZRhsdv+pGColMxSuZ1Oz5G3QuXW8GgGnfSBENJrGdDNl4trHbXMLMmnp
4RKDvi0j4TNFg3jQhGB7SNU16w+OUXmfWaUB/WV+YttYHBsc6IyCqTpwqtt8E8ZprjVb4eZULioy
Jkbd4F8XUS15Ybtb3zST+aGrsrnQj7phJbLlftSBOBkClXExMXbMCjsLB6HecE66CUSs4iDhVgzh
AGroZmNDEfvzsMYT99dDpZg7LJND4Wtd65Vco5Zqjf4Gdcr2Zlw31rWdA5PB5ogyuV3W+5L4C7A3
hXnGCcVEpNEQomlMuCcGqWPUFrwtjC3Qf+0opKNGJ0R1lDKIl80IgFEUxT2beR4GqpIlNqZg/j77
pPrhBWh+gLnaOZQd7RL4rcP4aF2RqlZZwdutlG+z0WAyQDn4gEL26mpQVnDmIGuiGkrQtwC21NkC
onFRvF8jUe19XBW+dttv8mGdjPlounsZ+2zFElq5kWmWRrPm9B2iNdRUl2EZpsOAMxkEjN6Qipz5
R61rPDL2GrV9lYZfmWzWGOaOXjGcAjMgVsMHjoHmgaw+ac3x3o/+J0y2OXV7OFe7Q79GjhPr2rLX
DgiP+KoWizXScn5k1mxceYkfq1XvZ1aIr2uwv/hV/1FZvIhwpbwM7KWLUBY+8DmLtnoJR303n30Z
fOl7kGBgOcrmoGm6Eal1nhCBMWR4EZphf4Ba28p4zk3/hvgXixKEqVdf4pH15zq/mZreetyavWUT
Jryz74abkreI74eDPgAO44/bQ7FWVnMwW1FHmucXB6vujeO0Z4ogRW4ag/FCbs3hXq/bYeZnOqBn
ZrlaWdUNRD1xV09sdToDL07Zuk1ssU28YzayD0ntLnmX+OwrASb0Ldu9QPs2oa5Lyq1Yj2bej2nJ
njldSCBLikLfYzubi8QnhuvCnLk7M97pTg63ItSiupMnKX1BX+TVUa8MVjVdfRVIatqjqJf1WDGA
ThDE1U+0dTmHMJ6nNXDV0TEoxe3MDJLKtr20nbMcfOiys8rnDJGAImIQAKzxtn4/kiWXxb4yaR1y
u4lAlyG/ri0rlHXmxouy9pS9yo+yWpxD3mOdlXbBuM4SFQ17MP4qtYBApiqHqRgCEGC/fy34rC5v
Qn6Kn7YY9Q/G4vrMf2sbvyxj5ydSwlape3ThQG0UrUerY7EpRnxxDQurTZmx5qsu9SbPuXirt0a2
O5sUkMzV16n8oFs3Y1Ij66S+FndT0I5xmTP5sKQ3RPrAlkqft5++UdCot+RNgqUM8tIHLTx2EfOy
N2WYQLJGHY/qkn/hfWm/ZBuqYSa29TeuOGG5ooVLOQrUDbVV0ucBeGaXqkHhm94bTEEPFsuppF0b
ACaB0TxtMnBe67ldX7TJmUW8rE3DFKgx42mZBsBUCxrkmaEzXqZXZ+qtkPBO5kRkZ8XCXMzL3mmQ
4krsXOhiWF7SURFhMOMomYAn6ZHOCuintvUIRKsePOLVa9/Fa73+UBlPeLhX/XwKJnchqVPVVrhS
vNxtOW7cwTQYOBrumJq+mo8aeGA+XC7HNlf5GeqMHbmdZ75uDRLHsCogEvaBp+6lGJzYcrfi4uaW
/kNrbKqsKww+daB9Rdxr5Kxbpjx5ND/PHr1XVOStf9kk1I7QN/pvAWw7RgPbFm8umNMx07OYDmTi
+VcVMPIBdgYQ7+O+SRXNiEbTGcVOokEGOvDXrIdNk37q6pn+jVAzhunEdpyrzR6+NL5hPwMqpFWo
5MzunCCoUs1v2TphjXC7NqoHfYhBVy2XYpi6tMKiVSWyLM7abvNbVIAmY4/ldh+WcnTm2Bu25lnb
GsBeOEzeisyuKBvW5dcwwEWi+VeHdjXqL9WWBUdDF+XbCtgBNhfNELM6RQfazskOKOnZY6v6xF6S
9euiCbuHDWKYGBQX/V6aWYvs8UqxtPZye2R8zlpXnyShFGhXmQIoWoll5FeTXktlufkHxxlEGkhL
T3wmJzIxNGu7MFWEl1F4rPikvaWO1ZCy2i33qzY40TxaH63X6VSXXXanrG6+WHtbnXYGwSyt+qtI
R3PeddkyGR08nYmi87bVwBS9Qu1jCKLmk0g80OKblkeW2Xup14I+1LuwWFS0lI4Lm8UsaHWBkYaz
xuioz7PqS8GN81Q3qvpgridl6gx7+cAKkoQhHpUDgq89pEkEmMrtXUT4H7ewt8YCI4u5MrXfdchc
TNWNvgmOXO3psROLSQqNNImDsFhnDmS+Uyk9OjR7ApFOsxzAX2XpbqIloXDWE7zb4tTXzZgY49HU
nEteqis8ZeMhKVpokK6lT8nezC1zVc8QRaiz4rgpca1ErSjasyWz/sP2mLqvm2Zd3N50r/KaKtpy
wneG5lrwUaKk7A1Y75EkkRjSC86YAO1Ybv5P5O4EB9tygyY2cpQMxBSJKi+iTmafJSLZsOIfOBJA
0TdhS6/mxCM5l+G0Mn5hL4LOAH6HPUaur7aXYZinI15ERhZgS7MD4dmM+EdDu6uBftDvFGOizRPh
ZO4knvve4WJkEI4Ozjg3vxbDzl6zydwfq6p0XwIQfKFWQUUkrIRNReM9KatCdUO5+v8XM4XKLUA/
jgeLnZ/l2mAif5egLcIsC1e3iq/sPp8IRI5aVOxZoSd98Lhpf4tw+ENtSZuElo7knStkAldE8Ies
Dqu1a3nrPD56CxCwJVlQdBl/0+79bi9DMgjk0gQsYeI5RvX9pxtzhUVZ6qYaHnVHJTNsygW8lPXS
srL972rLf30QtourNBHAiQXb4U+UDDHV81CA1/yi9O3nyD6oNt5bwzuWzt/CZH6XI/4jGAUegzyV
g5Vv92eUMbvHfbOXovzSl6VM81WJu2pb8r9IpX//Pj4hNQZcHIz2rg7nHzPm7/fCVBvToOtif2B8
mMeQnOpDXY4dMUwWy28wIH+5fr/r8q+fh1uY9apLOqVtuH+6cUolDAh2s/HQBmXbpgGpXne+PnS3
g+nnX6Xndm9LrZ4N5f1VwfpH0Nn/fDamLCwz3P3Icf/4rlmP3gRGkPHQecdaY1BKSG+tfmbNQ7M/
tPCO9uqrQitR5zNFMzgiztHRfq7qv3mHf9fjX/8Q+g6iVa7qdIer8Ycq2FA5DyWRxI998Q1K665e
g4my+MGcXrOyQ85Q/OWq/yGr/dcn/ikSZi9WFcrs2sfAHGES2xVxaW4otuKjVhOT9YGiisHsWeun
SzvIv5jT/zBE/N+PR/Pq83jiMbyeEf8hyN+scmbSn7ePlRjP2Spe5U6TwRhpKcsyXuC0hnJBn7UN
7hkp87NGDfTfn9t/PA7/T4n9P38Cole8LJZ3DZn445qXsHiNmXrrkfb6btXm26WBks3s9Jff76/u
wPCZbKF1HW/71Ykd9Nq4YTyGPdXPSnOPY3XdxhgR/G1sP+OFzVfy3//C/+2mICUXrLvFQ/8vTzT5
wKgg2ZE/Nq316O6EAYsgCGebgWGHOsfttxgc5jtChL8E0fyvNwe1pMExbf5jmvn915mGyajtqmkf
a3RJ0CvDsQvCFd1163wdnFdr+eFPN9r6F07UPxacf/0i//Gxf/gTN8oQCIHcFJm9Rp12FEyR1Y8t
f3SKIC7X1wxoXDPdM4hCVfm3TIzg3wcR+63/+PQ/DgO9L3u0W237qNWU/Hu1PThey3S4RSLktm+L
iwR1zkH2qgJVAI30Oz3IZ7O4X5zGi3jhpWL3bgbUSc7gnPDqleFqDCgBxDssiCsgXH9wtA35o+wS
8kth1O/tA5AYSFgZBRfZ5NfYtHRb5K++RQHkdHl0XZly8sVGh+ZFc5OqQ1TNbPquIPDB3vdX5BwX
kOPoKtSAVBEjS18QCdHFlsUNk2PRVeZ6lNnAIsJqvgLienY7/SGrB17y/GsoahjObbExdGdfGEnn
im+Gm8VBz/Rj7fydWYlb0+iySkYGndqIYqPMaQ00KVUsevMAT+RzEfZPREwoOtWcjK0VjVt/Kdm/
MKFhu5jnz6Ik0rqazG/GlF88/7OmF23s4MW1r0sruRyGncddsWCIcmUwTlxutt5+XjV101Ui6TdS
bRYUy8OUP/33x+yfYMF/3XaEtOMPw5gBJu33u51zYGd05jaPxNA80O2AYgzWgVGddl4Jny02xD8t
yh13P1gY46FbfC1KFRl0z1Nm/uyk9oh2428npMmn/v5XsdIxgTvYvBuZPfxxPDENJxHA7ofHWnw4
vAn4nWxmLJrxVVRpQMevbT/n5dnCYb2Nh79ckn8/C8zn8FpgkAUIwP/7/ZLoDIsXl5TPR33RusvO
qDO1NHNMytne2cOs+q/RN9e3PZiROHjjcA/U8o0ZQHHeDV1PtMZyz1IF8/0oNtRYZT6fISTZqa5q
+fHf/1brWi7+eaGIAPGJgDXJmHIxCf3nq8RHeMACwukfSe0ulw+gsWCnboOgojV+sBmmVPI213+w
mgl7cUcN9zZWTujs3c243mcKgUm2xNb/4ey8diPHsm37RQRoNt0ryfByIS+9EJky9G7T8+vPYN17
0JXKRAp9+qkbqOpQBMnNZeYc0/lRZgywy8+JhiBXJM8u6uAcqwluici4mNTEn9Tsxk2/MQT9Wg2v
ryEMIBqklvVa25Srv/75SRrVmAXm+ryI7hTO2Q0Y8ARNvvJtQNYffigA8BrWI94qRPB8+aHGpNKk
zkT8XOYsIzMaqHeGS/m+U+z3qZyK68QV0yV+lPnE6pUtOqEy279frD/cV8SROC53FAFScJ1+/bKW
nRRj2Lf1OWke59G8LQuQVUzoWKe6+ZtQ829e8r+/QjF48/6kjDUp0J0vD5ECo4+kMX7cqHStNzEu
OaOhBeKx3cV7ExbsQ5HJkpWSxkK/owv/P3xdoDTwYDCc/sa4UNSe8XZT1mcmUEiUB07TqCpvExA0
3oCNWURl0LvWN0/v1z6BOwry2+olWp8ICttff+RWjUPWl+uPDO44bPMA8sR/XyH88hn/PJT/qt8w
XNfKMnT1magDl66/m4Vfm49s6ZCKwdl3N6WWHOa+/OYG+sPT4vCdaEywjgK0+vK01IaGnDh0+EU1
935wNAaiw8PCnPjvF+4PnYFJ+0P7j8UPb+rXLqhJWB7qhJWeW828bsPyQakGVoH5PorbOwQtAcmi
97hH4LjIbTUuVNByMxlIT92ivh0z7Zs7aT1wfz3kfv171gfrX793PtbFzEZGUpFdmzTnE3cO20RP
aeV2zO7//u1/bwHXD4PXtbZlCLK+/MgTw4IlaU20V0lygJ2xGfsOamGx73Cb/dcfpeFZM631ajJi
+GIiTGbOv5mB67lP0jvLZN6QabW7jVL9E2/wfxfUtZ61ZFa5tst/oCWIrx30bI+9lg7d+mkUW3W7
Ve1yg+P979/p90PO1HDkrwZPwA/6V2Jd7KKHI7y2Pdem3LRF/8NGGU+2KKcAgZ1de4EU45vH4vdH
fv3INTiSh57O/csjr8zSJvKaj8yWUccgoikntVHGp79/sT9+ChAEmiYVHN/Xh89wJ6VADNuejbo8
l4O4M4zv8tz/0BiClmCagu4Un/ZvLTl7U4HcaWnPTvEp9cpvxpmt1/vk0ALW6ISnQJTnBWkUCVXf
PGN/+nr//ugvzxjpkU3kOOt1a+t9A+WflFdUMn//DX8/wJDXgYByeSHxS359CZc1eiF2seaNPQwN
dkIDdDOetNOS5Ms3lcXvjzGVm7oyf7kXrd8uF2RItyUtPjn3Jrmtacf6MTbwAM5jXAV1ky3fHJpf
ziiGteAEwNzwHOsgDr4eG1mkWVpfDfN50By4EmVR75aeLJMsn+uNq0Y9gunW+AYv89uHsgDTOalM
gAY69/6XOz/M9RxJT2+fnbDtt6Hm0vDEc3YazNHeTvy+x2xUsm+e8K+zA7zqaxy6g10dsxsz5y8n
pNEwOgGdrpx19pEHVWokyXR4HHpAtoesjbRrxU7GJxpKXICUykcnapFDSaIWnxc7Q3Wox9APXTgm
5wTz3algt36zRAmVysTSunK0by7Ol5thdddzt7nUyeCI1srg1xeIIPQhc6dSOY+uc6fWdXVnxUiF
xihWLlS1Mr45kH67LBRbK+eMo4K+yvlnwvCv95WawZy2q0ie8WBs0nVl0ju+cJ4UnRih6r+bwa4D
RD4NdhyTbM4NJFi/frmaEgxDZCvPU0EaX7mJ09Qfquc2nL/pyr48vf//g5jFmAwrwfl8eV2xqJlT
rU3lWS2ywIaJZjXXhf1foUH/99v850PWc+pfvx2Lo8nCTynPFjkGaMPussHGdFJ+M27503cRGvM3
HRgUpfF6Cf/1MWEO23SIKOGs/kLJnyd51WnflIlf3oT//FwwVZGOayCBGG3++hGOizBmKGgj8RDc
625zoajOlWmutu3omCfx4om1r/37CfvHD7UsiEtUwdz3X06EpWAEo4uJJ8lBfbTInaOFHvZIICs7
Pdubxt3fP+/La+P/fcn/fJ75ZZ3R1tIi5pfPy/slKJa7udH8v3/Cb88ut7cAlKICrHIofr90TaYp
GS6WYXVWUP1NOpLN98a0Pfvw94/54w/3r4/5ckQMTWTCT+djwpKwxHYXyV2j72YjDXCgeREf/PfP
+9MZwdtJBR8B9YNB7K93B3HalVnmcX1uy5ssfC/CTWZfYPPKvxv1/ukKmSpHH/ARrOJfmeakYbky
MgvuCFzDVrwb9G9ugT9doP98ABOOX7+JwGHgDBZ9XoTcTi8yj8QdPxQSOZP45kezGA/w//avXuCf
G47zh3aSRRA4qi+/m61O1hwWRnVWNaK7XbxPV3lagH1uRtdr0dgdRt5PhAjOySkdWKhi80btZE9M
PRpJDg2ec8bY/BswJJyDxAeETb1d1925kid7YZBJJWpBQiXmCmyrUel8Eihm7bEGP5YhyqakXj4y
RbHP4KCtIJ2bxgz62AaIkBhmh/NOd4nVzPsbotcywpKKcFsZxHFTdKxqk1jjPtbIHTDHzpPoJdHg
PuSy92fYFgFa9HrHFv7N6WSMolojealJXivESiOCmU06NR3O5RYveIvQLVlG68O14UpVeoYjB+nZ
Drj77K85xJhY0/i8TDOUn2I/tp0KgW+uFHQ1eGowAdh+G0UCU9eILy5Pq9ja49MhAYtAbVa2MxGA
diJI2tGxJOiZRXqI1pSBbWJXosRzsUbi2Mz0KdxbZlrf6FX+ZhSR2CBusV/spe93BnbrHYLt/jpS
VPbcut34ItQQj6rdGLROoW8sXIjHQtYrDtBKNwrGkdvWGNqTWiNpxgjRXuAarQ9ZiZZOTxqx17Sw
erEJFdyZY99sbB0dsVshCnFiwz6W6CUDUoGUjUSjHdjAc4NQDq+tiCwfYrH2GQrcWLo0x4e5sXRW
X/PUYyUnR3EWkkJ7WRUTkhChPaCQbEPQWAIgL9K8Scxj4/UKATVRg8nXdcvuoeosEWRFGUKTwLZ+
kY+xfqFHxWejEfHHfBXoYg/nGC2BtZVLCkykxOeBJEv35MxDMybO9JoMLjZaPAIb1QmtzVwmxn4N
kg2QVcjLJHOcYzHKbk8mIOqGWM25lpaGc7xBJtTb21yfjZdosVB46bh9h56E4EZFxxh1c75J5fyu
jyQzE1ZTzveNTZQr8X7I4eJ4uArDOtyZaZj6jruY+6kn3M21FTTlDtcDonNg4WHKgziHN1Drfbkj
MCXdOG3ZHVqrqzdjHV5rycWQHZPGU4YaeVRP3in6cH2HRgDUJrlNe1aOeNtxe6EfyQ2khaPIfCPr
P+WovDazyZRI2iG5q1K/akXBoqCtCTFNZvsZY+VseW1eoJRPSmQSk1x2bS5tRBGthpI8wrKUxMpN
OVbOSa+rbtuZ6USKHuqcnhDT04jbc2vVUCK6uIkuW1t8KESYeb3TmT5hoZ0/AOoGSWa/TlrKWov2
2C+RNmxzJVS9sNOmg5YUExW2QSBMFg8H0KbhbRgtyaGtq5pMqaa6JrExxDIFIwYdL0SSskh+KDrO
EyGwI2YIeDdFTkwyvnDnKunimviBCtd0bL5Z8GPQn6JsyxrnJ/AQa0uUgfCdTEedVYSMJKpannBi
UCer0eWI/etQhoTBmWijmZrGN446TEFcOeVjVFi2Z/A/t4boSa0D37Alrc1GGAkHvSasGL1WiDxQ
GYFDr+pzAufroOmJ/UpcTAqJvop4J4RvUCwgOhTMsjNtJoOW/4ndgXwxXeuqTbzI+i1S0KZjgocv
ImyFeWZPxFln2h8AWUsvaruWMCUnBtQV5b7RObgk0mxC3GLBWXGciHsmqoK4Uy1UZd1qSCuwyZoL
aYJR099FzNS33apF7+ulOsYOhc1AXoxvVUuDIWVhGZg1occ/QfDigq1VjeuXtE8MgkYjzFVtIvyk
hTOsGBjL8XF1ABXAGcYxHsvUDcONrBp3g68VEiZu+21B+BebmVL8LEKyI6HOEpDX2K8kfZLglGTv
Y9l+1EjXWEem74OpPBl1D4BkMt7KkAO/tfkBREPQMdfnzTQZ89o6AYNaT/KXbaRpsPTsegvkE3cM
ojIvtLFblp1yL7OJP7OxcgL1YrTHxRpcnWBjj5BDo3iSaJSd0thZ+Kq8seF9GxPghec5ni5LIOSk
CCpz+8A/yJOYJxNq90QySuDEeEjsFmUcwUaPdlE8WI1tPvW9QjIDStTjvFTRKaKNIl9Sw2fdJzzx
9mpBQmypvInIcYFso85FSjtiC4+M4+gS5ktmdhlosWsdy8j+EI4EgYKs/aK1XVz4Y6t49M0qa7N2
wnXBVCiSg+EnVp3u9JGksSEls1TlOdliIrJu054cdRQa7SUggO6qrkV6lAVn79oDX9BcZ0E2xUi+
K/OTQ6gOBgt8y8DX4L91jRdmTrqtCbrcYXuctjGtBrf22DNvRgOJJBKlMnnpPi/b5agPhAEtbavf
1Sl5et6Q9n3vofJLdwmx1ijg3PRRhC2vdeI7yzelxvDnYXoH8igkP6Y6Rud0WuFU+oAO1WUv7lbO
DzctO6+pNVxx7iKu0Itm+H1zeyVaK2jmTAKJhW4/2635Yvb940zqvUdoeXIL5SXD7EnpZA6QPSxr
dj38p/KU90p0YxIhjB8nhRPQGkzxJmJA5RhOuUfLVCC0SzRh7MM85SLMkSmPZS1Y1zom4noziq51
rhrrSTfe2lk5bSYqQ8KYEdaVq7O1zHn4Gc2EXs4i2rcJMt0bcZl7eVcux8kW01aXRnpoUZ1eDZlA
nRAJkEyh+CgaFuQtctuj2nXdZtRy5znEhg1roqj2+erFtQvcWaS2IWG0LP25BSyANQIxDoKyxbxf
Zgc3QC9SxGGRNtwWBNdxz6vlpSZwFY9K/omtZvIALeNBUy0JcEhJrhfS5RCnDdmeZepyDWqXp6Ql
SvFCWCMO0spSTvO6acGYDaV5nsO7tsvFDtau2HVqMW1yLBto7fr6kfD2fN8XjYO+ztC2CkqhXVei
DfYrpZMgygb3GnMG9/HcuG+OtCvPkQoo0MRybwBJORuhjojpJvISSZAmdHEG+kLp8qiXSvfDQleL
8jCbC/gjS0F/pi4c9nrW4+kRo3rWmia8D/sIG17fTLus1MjzdMt5Y0Xs4d1y4VQOHRdUhVL0u6Wb
o3sVi9+tiHkFzh0FVOZMQ1BHQ7hh+FTfi1V3nCER23Rruil+ZTQEk5FurXRwdomjpkHaDCjYXbZh
ae/cWaQa+zpZMX48OuR+20vzYYCg283o8M/c2dwLmvWhChbmTUk520o0ASqv3wiCaVb9BFVkbtl7
qwRNh2IVvDtePM3yXu0GBduEy3f14rwqTqT0dveNO/+wWrWl+unfMcVHl/NkyMtBQr/PVO19MteL
NjGNt2odXejoOH6H3wt32xzvp4n+mfW1RumetkiZy+4qZn1LniSHqUPc2LaWJvtExN9bMWvTXTjN
ta/EPIxxnj+MDYhwdmCfjp4SDY7G4+gI9MRYPvRylxTbt1qN7xHzohmfmOqB1553Y9Na/ohBy1On
sd9BoU32a4oqy19L2wIvmDbCWPLTTCTeBjo68sg2wrMJnLw/zabWBAnZDMckyZtbsylSfA51EShG
uVzAcOt+8MPPO30gXRBV68zo0v5nvta0/ARTfmpwQ6Phz8J7zBPLbkSHuysdE9115EBqogTRPIz+
EmdYqT0MBawNtGVZQG64c6lIJ9qaC6WTUVvdDSZymgG1GaPXNqXxINp8Hs81ri5JsTo0L3YuL6bJ
fEVMWCPGduJyhq9eAza7wLKvKpemKqtXFOTr7cjUyytaw9gVpTlsGqsbsPm0JLzHDYkfp7ZIHeu6
xSp8aY28mAdL2F6BceVgAsD1dUx+Pr4/qo/FQnZfCmvjOnW1z5bE8kxNeclbQrqLJnG3S1MYP7JG
o4lxihhQmBQLe0yke4VPe9d5IVnr0s87IzuMORTZmmCts1YPKZqSUNp3cULukibF3TA6xMbHrMs5
7YnnTYiBDG2IOY1sitYHnmd3L/CR+9ljQeoca2q/A8HTybbBbHVIc7Q6CkV1YOKyDli6UO9PqunP
cbt4bpvhdxeweBhOYgctKHtUK3ORcNfGIa3tJ3iJPC2g0YEKSATkHGheSZxyHnalLzKhw07SU1R5
61GIYNojNS6maWK2Q1cXXzbtzP8xfvXyvsC4nQYuMAYKe0fhT9VyyhhcfJyYZjqT0ZmBZNZSc7l0
tPoma/KXHlzWfrQQG5MXjIxYyV25G1mN39lEiQQxVhuQuKLYwgPl7QB4CsEvdyY68fiRSoBxM5ye
dyuOpjdbDQcIoqm5M7WqxELaxVewShC5RotJKolrEyut5lr13BVIsfXSMXADT/ZeX2LDU0LM8FQd
w0FPevualGcednK+iaC1JEckdU4g2xlXqhO610y71dU8+hLZ9oeSs6bQaUKO01gqTwQhKDs5K9UP
dw5X2j4YQyGM2o873F1KEXdwNEMFsQT5VJKDwTeVRtljB2FijkTAU6EyBk0YyQtrxH2jkuzlOYyg
vJrGXvfSijIPtIeyI4RbgYYH8eBGbSfHY1ipbzQCzH0zShevyKCBOK3NcNywF8a/FHNuTAZZhLmu
Jgvc18pIeKUQUZAIE1NgHGoUWBLAkrsYgToLkB2qMW0LegtgVMMQBarJTWnVgbIU012nM9Rokm7Y
S5MFLLyT6EK2Jv6SwnRAZCT9dVaY/Q65cP8KOtA5EaOrXAFVAGI0moSTQ798jjlwTrhwsiCdMghK
3Fz6DVUu/p4qBhLhVv0dWIQPguTlIe4Gl78lXy70+K7Pt6FDVjC9EBdGz7QXqtmBk4YiaFkWgAWG
0V/JrrY3McrdQI/0Nf+8pgdEFp4FSRxnfE3HfRaVhRNDzkv501yitznRx4dIL6tDZyowMtViJkOZ
tWheX5mNBr/RiTvrM85MQibkZAThlOabXEWlUtfkgsCM6cxNQXbWVdvp7xZZ2EeYFJOXL4OOgVqn
LYuxWWfhwDGw1JjHssl6LS272xt5xcjEJuZ4SCV+ispApVCmLPgR4j+66vxkJ8vaa86QMdqaco/s
4Z3di9DPCqaEY0n5ipYT13BWVb6E3bm1mGp7tuxa3EDLmVnGcFIj5GbIVaxrYxAujljEAmkDRTMp
1HifCNIpnKaUt7Hu2Hd8KcOzbG7SxEF52I6v2PeVYBK4ElQqKo890JoFPPSbMSvEU5/UyWbucuM1
1fruwlgtll4D2Pdz6fI26DhST4NAt5eTO+tnavikwxThtFZKmAEYNTvwHkGZS33futx12G1+LpJg
bcyhmBccg2N0ccdt6trhZpT1zwkP/QPDJhyf0RxtWfJBNhBc4nmexW1pxw9LOk4BEyBszIZTYcKY
i6CYEhDgVv8x6nbu11pW7+NeCo4hrp4KeuVQzWZ7aw6lcpJmZZ+AjMVXtsiXbZE52WYBDcbcs+Zr
aOsIQHmBSVRdZ/ZE2dqR+UfzzByDAGarNN94yXy4ZOH6PUIqH44+IzMsivvI0sONtcoNoySxeY0C
XGyssbq2E6U52CXvvRKfHH+fFYOV1ZtNpLo/EJ80WwUCPp2i2f6ox+YeDUxMAdaOW11UxRUl4vA0
lZjLDRnGxKqrFeAPU+7WXJDVhkeHsNRW9rLgudiW5UDRMZvFht4GjKc64+Couzzdd1XlHiNb/2zq
GYVuvSx+3ZhAH4TzWddqA5Qsz46zMpuX6A/LQHQjosooMuRtQ94WzXzewRmRAiLUGAEvGKIeynPY
buuiDT0jLX6yyCKfHhxBPGGvxNGjGUeLVJ5tv2hvq4vFQwRXbZ0wJKG9hYj6kYVm5VetqV0XuFg2
8OWYzInBCPrOvSMnz7mwF5BZjBDkUe8nAs0Tp7+xc0LQkUcJcklrPO9KrDzmQA/Pg6HFZ9ka5aWb
OfYzuD9GVbSoHj9ufR0t+HqwRpp7EjrmAFaVsckUymJJ4DpgsLQLlKjXsY5XbfHSdVZ4gtwh93Gs
NXvSZ+IbeCZtUGoLMBkui08UiH4yBi5NZEUc6WpjbqoR73kRpsuuSl39pOP2gXmh1Z5hwEckfbDa
/UPXlVG7XcrlhxL3NiPYerIO3SjiLfp1/NnUblutxZDU1sq4Z5OP9dyJuRz52DG4EtZhnMTeqZP7
BlK/F1dtv8kFoJxUjdMD0prmyoUVeNQZ1p4WKEG8YKQmPtkn1i+W0z2HdR6fNAzzu6zF/jsl6XvU
TiN/PiNgsTRGyaSqN7cLRNstj1UeIJxgZtXQHAg7U6+hMvJ8m5h75shVN0VldHseTmML/ldslFKv
j4qcyjs9TO3naXF+2uXE/aJy3gC76LaVjed5UkrnIMym4ixpyvtWcYjzBABHG+92vpYpycug291F
kra5byYKCLF+anxlWaYgrXMX8p1SPyxJB42UEQVkRasLwzsuhkYLmNeuX7aYkWy4aRtpIR/WWst8
mRdzOLL/7OF7kPJI96qOD7zqxDri1Q+IwtTruGZKodvhsJ8He0WeZHgnCw3FhMDsWNR0AybT93es
HLELFqAp3uIIs2HZ58UnI1g0pY7kQJ77ybqkohy2JVljQdUYlU9RLgPDzKzHSZjDbYp9L1CHEICv
m9lbhcORO4Bb/FoSLR5E9lQx0eik74TzRJHaDeZlbzGfW3TwHwSLPadylRhNzYfeZOMeDjbuQku1
Ba+9rp437CywuxIrtDU0I77UZTVCWbKBibkACWWjiydrFs9s4lXqt5pk+7iF1t0wDcC32R0gOj+H
yjht9DDs343C1SLmuzNtSdrV3dEhLn1TrhSUTu3ks17ouEFlQR9l5r5ePq/4i7G90yvBO6IrzU+H
0//CLsYX5N/1EdY1sMrMYyqovBBf1vtTBP6aYULnw7dOMUFKddOG3MnESbcvqY09XC/wn/fEXtwN
WiVZGjQMHGRpb8O0jPdjrekU8AjLYBcXx9ZCrcGzZ5LWkfdW5el6755qV6tfzKWWIXzCVt/OInno
3ZiOxRhf4nqF5YlJNXxeBeLOYX6w5ozlSQDDdwESVxQCYlphhJ6ahrcTLcaV6Sz4m5lQN+1Dgi2j
36ad7B4MXfS+2iYuLuIWRmgTG+oR8I9zmMAmPYVSbQOeX+QMVhseopkxsu7Gj+wWVL90IljBpNjt
Ql1R9jQ84QGAlxaYaTQ+OBXgbED4HQFYbb4jkJqZnjtUKyzKDBqn/lmo5c+MoDnfwIhQbiZbKs1p
oLckqTLsb3IHckvFiD3oWDwDQzGVoMHqzMA3+9kTlLoZ6iJn/iBYryhDY/wEW1V8ck71ywqB3bjp
KxO1Krwoyx5oGdi3ESH60CXJDmSAfbUo1ox6UiQ79LmJ72A39cpMMvoqNPialmK9LxnorHI0uqMi
qrcwj9Y55aN8KtKT1Wy1u/ULYJ8IeHFY1knADICQibdcTAVBFJBWUpb73Bj9jWY02s7SQEh1bJZw
XIO4iyyN0mIqYanoqbuzscQs0aB4c5o9aBp7ubpr3F2hdT8LvQ+PSZG+QHb/OevrRgTHbSXwEsDr
BQbMoD4HxFi5xaUYZ22/gFj1WzX5gHBW+oV9soebAmeXCQ+GCSgh7xTzRR4+L1Rml3rB8se3ZyX+
rMXY36eW075qkBgCd+4MIoTFol1lqXSNTdh01TUFU3/hgD1zjPYxqlWIijlsnE4bGI3ZCpzEqZJc
4zLxXShJ90blIhsVepZf97U6ngRpOxvmxSNZQkoYmApT6jJhYNGXVcRIuJPbdO1XcSGzOzFA3xgD
5Mgo1keg09C2c41xP0OkfGdW4pkmDc1N3PjhslBRJJZCuwusRB3xX4sRxMtQ6wNY0T7ZYlfHCtEW
QI1nluCFwWgHci8vPgEtpp3YvTRJbJ/ydH7hyNd3NusRnwNRvYZxmAYhGjwftjzUnTbvoBkg8lrb
YSjrwuBBV6S+Dox4PXl5MbQfhU1XZWROtalayrlQswC4j9HHZE/xBoz9Um5YiTw3nEw+yxiTv1In
NNVRKVbgq211RdA6JvWkvmtK257qToWLALbaKwqkZuuLh1s3Md6FWBy2H6pm3EK1KimVl7rx53J8
NTitghxcn481+IejgBGUutXMG0FMXOJFS1hc65GjXdaFo10MI/ykrM4/KjrlUxpZM3QmU7BScfF5
tFocANRmaVuEGY17/qJGUQPzMnWPDKV/dnE/MhwmL8JJyybkWiLRCfJu6O4alwghJtcSjz8AmCTH
emPaUQwmOuqvy0L+gCFJOHfjomdOeXdT2OVeBglqAHply5n1TP8kCtiio2MXl0ovi/pU6FlxqbJj
srGrdBOMrIGk4oHLoaSLsykjtbgyply/rpnyQ7EoKR7VvnsYtZYyPVUmUI/1Cl3VH3mcWF3r47Dp
TTM9LrabHS11rb8ll4BVK621HjXbJsriQLpdt5WDLfescgDON2W8pQjJD0rl6pyApeq5DN6DMDWf
tTJ/RDPqHO2QwLMlCfU9IHxz7046BV3YTc6WJeZ8OxjIRjt7NA7WSvoa27a4qCYJMad1lgBl3gzZ
B5JBZkQueQIWN56wpktlcZ2THfFvOKb7WrUrITLT2BSoerRBMwVMWbHZ/0tgSQbTp3OsyVgGamhJ
kDtqFl1KAIVsbWzdY9M+bPM2vOFEEYDkQ+1oaXm2HzqR7FduFt3Owm4/dekY4PZusgn8GwYbknZm
JlwCYCrvVjQI2H8km0m72A8mGOHEwvwzMePddhETc9V0rFed2oiNB5l5k9a0pwmj3Ek1E/3HWIAW
lkOo7UaJjx98UbWHeJOfNUq0XZT254yAlV1qNeBhRa5ddunq/RDGEMRWvpxwYYijZZn1QSgYpion
hPIvE/kaJ0m9icBa+4Ji1F/cQmc8xxsAVmwGPFod7oyBJY09AowECYq0KOzajVkuq2BGwx2imYQv
MCeUIHwgq7uE+O1dN7I2wyDi3ZiPrJ2Xp6UZ5B6QL0FQg+hvMbDMrJCwQKdNn+8NLUwual3Wp1mr
QacYQ3Ouictk0zX31HkwlUQTpdetHO8EtedemQymZJ0iCN5YN9ZC/WG6sr2cBQ4tsmKtQzvr8109
9IyfKC18m3KmhANgxGlxLWPL2Sju+J5k1vgcjaUVe7M1c/BkHAX1GL2TL25tMycJaaDHjEW3yr8w
rOiPchRneoroR2ca5Y7UB6jkHTGRImpSP0vt4arUITHG+gIAvAwbpKCRe4T77h7VGSJxpSWDHzrF
49zXGfBQXshLm807Zq0yoMxvbmRWj5elVmR723H6tUBUfEjaVMu9Mu81pS6ROViUyHMFgG6cY89K
zYe87t0dax9J2l67xi00Kg3wgJfL6mDlhO6BJNDQV5JxuqqnqIKTt4L6DLcC5e1+Krn2JmlL2Fm/
magwDpaj5E+jIbLzMM+jr8qo35A/La5LZsabbGDdq5tReUzdzDyCWEh2aZE9pMLO6UU19dSa+sQP
0MExLzPh2WxxWEEhjbVGlLlstOaDbobRUxbN72XXvODMi32NE9wvqjbZslZVt7ZKFSUUqMYr4hOZ
i61eRyHOB9fO2m1lLroHL1oPEs6eyzJvMaLPM0tza3qADIUs0o1zaGixdjVaYQGzTlMegVcdEHRf
zVyILSuCK3JnHBon83XQuzgwZ16wjsYtDuQhvnC5qjtaNe3Khd1xRgKf+WJiTme7UArDPnfenWjS
QPjYFTukzEUl4sjD3CpLYMzmq6Ss2yNTR2LihqDY+snwSkIBtrFrajwKxquTsvRDNd/4sbu2Z436
vIgxuXDLsD/S12CMYkGeeLjSRsRcDAgSrDu+Jkpulzo1zoQpZJdaDTJnifEZLnHcbLSkJkiF+fu1
vu4R3JIGUSCy9UyL+JF8EMXZiiwHg/v4NDI73XKTxQGjL2DlWmvul5A0PNNSxGdIJOH6IPDv02z4
oZviE7WVd5OOhdVL/eJOPfa4se8vMw7rfarwdSKDIVDdikfEBfHqbVz2C6wu31qKszMu3ZPFnxa4
KWsyTdXDk0I0SpB18QuyHpBpAuHkkNiBFsXjfVjZ9jUJr/ztGfOlFKX8oe7sZdtaC2qp4bEKWTCm
I/x0TfaJNyDWDhiAhb4jh2Ljxlp30EkOu+nVsNu1WVLeu0NsBPCndV8jJ5ZJJoW9Hzaj9Wrqarsf
yLF9jrS5e1BqJ4JsUxE0wg7FwVaaM9ZDOuS3dFUbJ2ZeODd9A4R4cFa4eHYr2ejcDsOAT5F5FKDS
Htqsll0aVtP+aEqzvGA0Jdj72+H9zIjMs5oRUgyhhCPdAgtP9mOXENjVt6x1aHZwYP5curB5zjVn
2U9xam+NmK5Uso6sFOFXLoqtpoRHk3501fgUK9E9jH6gtqtoZ8oZCUoHrFZZWOOjE/EJMEmqTdOy
VaQzYnsBH+PaTEf5U+2a4VFTaXpSGl0vr4BizKpKPPHEqiBrreSaPjECq9nbfp+N0R7c5Ri4dq9t
IhdFAom47+5Ytfdab3wAQEhxCXX2btKN1Ne0Jjy7mCc9dkPaOaUe8zqLjQbYVajXOnUOEnZwZuwv
9tr/kHReS44i2xp+IiIwSQK3AuRVJZWvuSGqy2AT75/+fNrndqKjRy1B5lq/tWoIfm3MHq1oGn3q
OchRUm02bEZyET+QRpnbdHRe3U6aT5aozT07F4odmTcc8DU3i2tH5yhrVrYBiKAiiZ5TcnpOcIjq
tbeRWpSLW5wNeUQpRfB4rmXvpOg6fl05dP5U7D3CRWAGY6E/Wfl/CO5BdG5R/8gA4Le8rDr4c5qb
lxwhwPSWqa2BxAhi8dKU36ORPUTrAg16TYszoR86PZWsTRVIQR7/ENnIVQn6WxBDd+f5XbpVXpE3
bm3Z7oV8IRGaNH8jyO3n2jjZ9tkpH+Pk6KZ7MtNSqB+dSCnP3dsNc92ZxFlSk5mNS7YesVHphyAp
3dL4evdrsZfqx3NuDZUZqc7C0J3BIo2VDUg/9aCf5RCmLZfKRQPMIlzbuVX6q5W/rOVjku46B4DP
PixVB7n2q6Z9AQ7Vab7ZwVjRWQ6wlB6M+XonoQfoxmLsYUmA5Lja2v5vIHM0MX471tTpXzucZ/Uz
YKU2owfgfkO15MYTQO3l1zJpt3H1EosPrTkbdXawYbCluDmNt+XWO1fRXXFThTXfPGFoAW09J33Y
zt3PAnJh52gbWaf06W0BnOricBqRHLAPWQxcgNvFtDeyo1hObpLtG1EEttjrxa2sX0renJYV++L2
YP1E4ox9EdTWGdbPd3s3qMaf+68mk78VQXqZEZCwElgb2u5j1b7rnJdxnR9zczcZJ1K0D6ogHIj1
mYNh0L+zhC4WpKlGxyrp+eP0HMU4IAeQ1fmHA2ijjKMzAMeJ+thO3DuEVFINDZ72VsmDBINYTbFJ
o2nTWMcE9RFPDPdIwKcG52uMq0bJlPiMq2tBu3ryc09hxKPoTzZf4EUzSWG/eOpOh32CrkzOzaNK
oEN16XwL42WZ33BSbmA6OnGJ3F0Nr4VLRkOg0+8yNDXKDnvjp4BZVdyq5Pqlq0b0/6WKHlJB4Dz6
rfzico9LAt9Fpzfbii2XkEr0YKrSWpjcUbwm5LEeAHi/zNzMH1yX92oVBLhdJvWSuJRXcLT37Yw8
SlxdW/OVRaVZQa8VEi/CA+U5MptTQnaqUewLp9xMNBdQKE3eKenXJLSg2IVfunsT5otFPLvgxPNe
x4aD14NoK8BSo40YXwnlC+CK/YZpMMt3KfzyhDkVZet+iVPc0M8zzJu6SJKo50yEdveRae/3NEUY
X9e65MTOePnid/2jPb/q3lMT7TJEmWv9B0S509o3fX0yvVck5GvxN5HTCodVkQFLesVeHzMUart7
ArBpG36yfKbNa0oLyqjvo3g+yEn3cxKemgrjvUcoJbg9wwIkwmFBiSP0kdotRD/lc2e8dVZQ6dqe
2fZQmffYWSJ2019BXGgBv1LxmYAXNvVYbpT8N0t+vuy88msN6aGOAXOWyEeEzkqtXREaBeb0NuNP
8Lwf2iy4fa+O/EEQ6McJaZMkOhhUuazmbhB8bxy3C9z84a6MFLRGJBdvMZhIOBB5BliTAq0ow7TT
3kYkaQRXbdzolttXkpH3ufWfiT58KQneQuYQ1/9VI2aP8WVqH+834Qx6iEYrKDS0AfXGI7c5K5hI
lYFm5YXmJp3dkKzXcrkIelcsHFZz9G57yDSS6BgRJ3ZvcU1/HI3YYSvUslND3L5r49QdrwY1RWML
NQ5nxMjKud8EU7WeWpLnF7pDEjuIrbeyoiqQb2Rm4UEiUElSFrfwnvxgLzLugDUeiOUSJADE7n+9
eZemzg/50gdKi/51Yx0ALxPsfpHLQVPvw/Rt6/tF7QyGptw7lt5XZV/JE/BTQrRyq+KIPrZshqW9
K8lTn0i3zw1CBG5cq2m+A1osJs2fne+VM3dqvtv8xbHPCcoXu/6Mh0/kZaGNjABNAzLMhzVD2L6f
tIs77wmo6F3eh+tAlr360KrPBqymFmy1zpfWPcf3IoN0q9TOzN668dsp692C7Bb1AZq3Z0EkdYPm
sNQGGsEyjuxy06ovEV+drvahaKFoCAV57up3cnHpMCeRldADwrBZ//iLUTaO/2r7eq8Z8bS9LZ+K
+Q/+o+p+0NzuSeljY6a32fxRC50q3m5pzlnD5ckp3hMC5yBdtLLdql4GF63s+ijtK7fblnnaJyIl
+msASf6oyfQliJ62K+O3bLzpy4dCLWL0J40ZK3a8fn8XGyPYSDmRJNFjGYqmkID4/lgQdL7j1+99
Qr8pR7Rkcmqs4jphsuSHT7bML76cbuOEmnAAGlQPhof8L8PS+pZOFObY38782yFEyUjSs2eyz1Yi
cflJeBj8JfvVoB5cctB79NZTIgJUpYut7cAUCfN9R2YWymh9IKF7p3TWKsoaoLZDIyfqAvlTIYfP
xbC2XXxQ7gdMAat0sVX2exL9yofeo6ZM7bsv99D0j7LmP5zYlTej2vWQcpicDlNykCOiw0rfJOv5
Lu4Zl1eLUzVXnBn3A0L8KO4pavqCKLk6Cosp9QzVk0tMbZ3zI39yiHnUc9DtUOZFIOk442wh4N33
1s/Yfu6Gc+b9kihajMd4PtPzsZH95f6mQUrzEh0I7u3Mh7R+ikw4edsJKSrgb/utinBhygMdmbp/
HhgY9AlXT+u39+i39CvLLzXyA9JTVhkOOOjsB9N8XIxD27HK6nsxO9uRa8Nyj4YGE9FtRfYgYUem
9YZgFa36w9I+LdOXY/DEfBbpf1pCEyP5oDqx2rV2GZoAAUDYogzSx8/JOa3VVWo/FdxgnZynlGaa
L9AeraSNtDio5kW3UGJ+6c5JiqdoeiXou4oPq71tk5NST2rdEVDgC/XggcdW02ORXQXq27T/r0h7
HoKT7b4SUTpzi6Ux9pVX23yJs+swnvWYGkd0U/1HJo8kywyry7wSpvjceUI3uXzyzIfZvNXg6aPN
+/ixGo/eELLIBXb/zX0E3R1YXGYy+p0lKdTl2aVBzC6IFdWLsFU7jz1f9LckN8LUJPo7EygltrLB
OINSKuJy1u/5/RdFZH1cHQbnKdOn82j+Fw/RrjA9EGpC/tsHFhpfOi1rD/2lcBezvsObTLNJHTKm
MzADWZfMBFKnq4ytJHkoWdgcLmC3fCI4AUHqKxV1nHbZcSYesui+U5TUirrPpTwo4zcZnU1jvmcc
AKaeYSPPfDBnxQA/QyjG0++wJIGWLiQBLI9ZpwgTArg1uOb459cE61bHIv6AEt0N3vVepEne9Xa9
F0kwdMxO6NQoqeWzKWk3nbqnISYpcxUcNHHQRp+zjZZ/eo3qSxHZvtYQlw9atdp/Y6eCNXme6i9K
U2tSXuuMI6ECt2y1INXB/u0rq9+5r2kPElxasdpEGvppvveJri7PRLMoOfQG85VizXCoCkIc429h
QVdlv81I86mNkh9RDZciRY3DccQeC8HNsUu+JShzyV9ZonCJ6MpyMvSt7fM4foh6J/tH0iCRYHBo
R9u2/LGg2Vsvhfj8q9xQDmJnRNErShl28eaQOMN2NH6ahqhDjxqPe+LXoNpDDe6pY9fZmHeZr/ah
ZfOhIuMXwckdy4//2oiGt72B5E1z080yc5clL4u5EpLfhmB/565vsnDmBJ+ioJfWm5k3X6su6TLt
fGH9NOovsZ2TTSZsTHqPKj6mNmU5R/wG9wfVvI60bVxrjUs3eUu918Q0woFYcLX+m5GFRC/l8uc1
BPXjvjE+BzqTBj5qshfrocT3srAhFvK/mPajNshWfT8643mQL1OzlfC4zMBUYm0MGGG2Hb39ofpl
aL5s69bQlldZ0DOnptoWxuPg7EZ5sB2DINcAV0aIeMLvmQ9lme4G+msmJH6mfuvb0yBOLay4TH6U
ZfszgHGvHUz40RoQNzNeHecyasYOBehGZ48ipMbPUECyZt6FAX5638YAbYa3mUhnOfQbq7jN7g+h
/P9W0mSFEr4SD5X1gnp1k1YzmM8v57uIHlrtZDgHle2GnH4dPhusub0+efbfQCMamH/RblXyPjmR
v06cRNiSjhqPD/wAAb9nWGfL/i3jGsnoC+xIiugNsRlZT1nxp88XvXmxEa2WZyPjqaQjPtYfZI3q
a9/eY4LdUw25G9vnUf1ZUgYxcb4tWFX6IgeYJNJU6+Yaydd8sv1xeeibCLafkezdQPi1EC3kAKuz
8PEAdNHFSXntymc1vmnNs9s+TctuxEJduj7IL4j50S74A/W17T5NthfhnbpUP1QAGfnC9EN6vire
aLJ6nNOHWjvhEaS+8KlwTkp+ZKSirohFHElVEln3yXTUCfpeDdh4/HgWwKpinU6Y6fTsb0SKWg/7
mHIvOmbSihWXm7ssfzxCZSkX3KXGrhi3FnqfJntA8hQ0GT0ocb0f0reR/macblDW3+n05fX8CxEd
aNZHaf5r2nGXWEtg6QfiUZF08Ryv7nAbNCq6iLWU1RwYRRL2LTZu6rZXArNlgx9DUNOTT/8Eur5F
zwlpG864vI5ADdEGb98bAbv+yimNwDo/Rh64vuY+4CD017w8F9UCS47tEaiH6ON0Cc2xO3ak//F9
OEga3PweNt9eLfKiBkPDHteEKiIcpBF+Hut/LjXThTmHmtA/vRgzEThsSfXiyAGLruLo9Mu+J41Z
v8uaCNNHK9933S43ddTS67cRmY8wFn6JHFaM3s7q6F427rm5Y9CUYt8svOzOMh3cKv4Y5upDCG3v
rTTuSv1cVTQV0TcLEraRS3EFywytcT6C73/aDIfSG49Ew97oGAmmadmmNe1+plORDSdDN9IPvaud
VR6fEoviGDj/DUzGb6vJ7aDmp3jRoe+hpybTX+3u0PHWpB5mfWV9InxhjiDXmZu43aS55hP49ZxY
VmC0+qW0mv/m3JWhWRE64hXe0eCyRfhNWbFFgbQVrp7m+faUY/f7W9St756lGBmPkSqb3n2TKz4g
g65Tmm+NGeuAsxzXNd4jhrsWHqyQ5e3KlmpR1Mid0V1KBZlXQs0P7X6OoquZjsQ2Edo4rN3DsKpT
qY1U4pVBpJM6DrBMxdjJ5WS+s5hXBIWXmSywMrbfzbrfjFyYfW7i/EOWY8YnKy7IBM5eDZL1ZnN9
7dYu9PgzOuLIYYl9b85CwcHR0HiyLiv6HFKpYxrCiUTTbOPcVWpvdbynKCqnRPqt64QQlZ+N5u7z
arq0xuxX+C07CiTgMKk7o8juDYn/XrbzE0jk+zQOR5FHgbWS90mp+4aIJVae+04Lkrilqw2RNdzp
UqHnFY/68DNE9s4zNcJmnVOi25RUWiy4jEcQBkjbb5rN3St5e+m5PiUFk3uOJ66XxtXSx1D+L7Gc
1E/RBYjL/CRp903Xk9De7wZ9JqWb4gb4POqgDo5ZBRI7oJXf3x8+Ozcy4uZfj8KHyXCOdEkFhL09
yIppbTSn5xEAqXfqbayBx+mgPrM9BwUAPLDUr754T/SHQlCPdA0yv/22Fb+3q8La5opCYduYaM4s
xkdazyi/E3Rn2bPAu0E54NRnh3wqAq8tDrpe4vbMds1cfsIhF5QGJoiEa23bttAwd8mhWS5neAlA
kWkmTDTaQhJTc0lwR5LFOtgd5QARt4FkJzVlesrdifjteBeNMxWBHgXDABHFXJ+qmLPcXV8Fwlfs
D84WY8I2A7Zx8cePMTuSy3HQjPd2MA9UEPnPCYXRIV80chWpGPYSFhN6Iav1gHZoYL2jvkpazxRI
BLjTjh7Km02GN0G18XvDg7wsJDIaw620HFI/BS3OmpE9W/1bPrLtdbjMDYlrkK+W46Opn+0+/8wW
GQq0Kygk97OKSfNnvBpqZjvMomghS/RnKqD71o+M4tzCitU9xzMjEI9Kxl3SDPXjgoCyS3hBjNJ3
UTugZcXRjTZ85cTvmfkilwbNaGO3ybGMaB6M6qCsILSxPNDDgDCy9tuK+4iQRMTXwPN1mLTu3gRj
Jfg1zMY5zHtnY+bWznFVYNrlA2PmEfMvyxZzMXXdMQl8romnvZVYiDBgEr/spyWQmKCNB4oAhUFW
+XaBT6tvjh4FFdV9bUsoD1NGtxdMve2g/uwOA56y1g9jgnEbl8vIcriCzNYO2meXDGr0xm5P2DHl
vZyw8Us50LdNrFmBQx7Vmeeitm0AWKpTx05IrwRN7NOWA+JgIa5bujYwUeh5U/FWD9lxmDPdRzX7
uCYRJQZCPVU2YkWbtvDibmjLRPnRYVJjZYNqsVDGZpQ1NyN4ucsHLRBPcaXA0DKZ3dvokh1urXDK
IH9XfkCwUWxLQRTNPiGGW+q+N4N0kRDQRFJInGW0ZE0IxB1Q+by2gE06TJ4o0NA3pRPUOSovfpx7
++EahTUKqmKdqJXXbKCNTAUSw3KNbi3R8IkmboBcy4/n+8pOtXNZnnUX87HBAVN1JXIlkyY8+WPh
N/GXXNBYD+uvu+inuVF1ajAKiYm/634rBvGaz6utkPeyPs2yDaNVDy0QvtqwLgbof4OPYxOP5A/H
rXkqxfpiZdYejfeuNrtnkoFvEMOXmi9nnOVu0MLZq4BFs2mf0OgW93KXwuJgLwvh5m56z8QKFeli
GCTO5+Yo7bOeUIq6kH+GTudthjVDJpDHXkBnlS8Y5ZJBe/Ko0hZTeegZ3GmAWebAnodjQelj1+KA
Np2dN/+7+23Gmn8anskOpS59eyNiNIkBgv9qELuQ9kzEIl7hjMT3Qtwfsvsvnj3OWSzFAg1y7/Qf
hW1vrSJ7nMDo+jmBFy7xfcWntG122PtheXpfzvmjENXBGHDJVePOlNkTlnAgUQhauPuDLs2DIby/
RqYUZOU4cpLyuSKl+M6yWzo4nBy+iLQ5DxDmKhLXyugDTPV8yE5R0YPS0OIosp2PRQOK7zvngQnk
c0JG6EdacyuGeYYY4u8rTagl7z2vo/M6YFqbehSVSfzilfOlLwb8hDgA7LovNwNeBpRZ1Q6QGWIj
xTxIz1OaQTJwRQjsiqiv75QKrdcj6vx5qqhdWj7NjC45d0TIYzvkcOLnNv20GBike/1YJh1kQFST
z2Aj6m6hWMOk5ziyUKxF7KjU4uzvss3F6S4Uu+1IQTs5wzLsIdl+3Nna2ml2nsEZlTDDOpbvejxu
h6gVD9NUASC6ZFtUHpsNHTiwypF0DH8kWtdp3CC+b45qYZvHqUoF+btsO+qfbb+13Q0ys4NVp3+V
5f561N22xAXXtEEI0TEhlsepzUOqdAgRpBA2LvZ3FQzTb7C4yM7uUBDIkgSOMcwW5GReN5ZNc60F
DF9p3N0gYj0wZXy/FjVMOCkbq2gXREfU0zV5wlBHHUUmCdFQTRwibdjOJl15NWUrkPfbsYB97bCZ
l3NbHUQifJOchWa2Gb8FIAtBCqsFMt6PO6co0VgOaM+zUqhwIFLlSVtw7dMH5D5UtSSaOMs5my39
hvbvpS5US/OTeyeLRvNmuFVNRfWq+p1KE4ye1GN9Z537T291j6+rgYkwyDN8Wy3ILNM+d13mtK8V
6o934nyK3YSjK5iwk4VSohKyiEjeR06pKICvckomreKxksi/0A+R/E9dptsfWtOANRCLxt5jfwwj
Rb5zm3yveTfscB2mWMlLSUtEm9PpkUSPrmHg/IzXhOfaSkxkd8B5JhkWuvtW1635gc3fvZpiURRy
z625EyDbPiWyyc4oAR3yMcqOo2kfa4+cDNFis6adDRcmrTB7DC/q0pAQsutWgfWtbmjbknkfNrmD
qaZDozfTRcXVYK1IiOh2xrPWXZT56xgeKtuMTijLdcwvqnZQa42I4+OanIE6i6Njl7Leq3yYcal6
JgQU9uonFGnUYbcWqiUzIluVVP3sBds+Yi+XKpiCiR4E2fAskl1MPDu3jHAOl1CTeLpOdep8S2WT
XbIMAJ8u3UwkTtmPhi0icR9zbRRPyzPc/zaO6ZlxFofgh85rcXxb0NlkzKhv11jX7ZDxy+kFoR5Y
lL6GWZti1FEd2M5IBAGuyiArbFTwDFY0ZI5LcnPWvvrL155NN61KdlFhSg8RtkP8iN9j6HukI7be
T4P+rObpp9bb7FjaxkXZRbQT7ghJTh7JOyk3XLe9i/XYJnLl6qW1gwuvxyjZTsYHBLT3gjp5fiP8
pad0K0cLib3z1HbtuI3NWpx0Tw6vfWdCBntqPbBNYu6R83LLcm39K7ui+NARSFIyPY/7Et6UaFWZ
8opktLBbbWwxo0+W9iM79PueNrxYsZmCUeEjJhfqvhazZmAy+N+zT001gyb4DUVuXqPzP66n71zH
OnmPaNtbi/XcaKmNlKQuB2aYOteO6FZ0cOoO7NqOFaeVAT4MNFi84a1F8Bmvpb2lQiE9o5AxA9OE
ragxqzKXlf18oJoFAYgchtdxHvFpeC5YoO5Vr3qlM6GOGoc1XVWrviky0e5EhiceGWMnEIfY/a66
Mz715Dn/vLSlWgo7GFEBY4NbMSdNmX91GhS1PYNrxAzYaeL6Bq1DYLecQSU5eM/8LzijTMjwSlfD
gznoMSfpfKelZYznDpxh143pL3H2KULnCZSozD2sCw1UWEJYFMxHTZFKUfFpDKtzSZSmNqhQC1dv
RxDEkiCwdUFGs2xYHrX2AboOW9CQTo+pQbmrSEnwzxwmDMer93WVf1vR+qLyGVfLZUzl1U2IlcSu
SVqHNy+I/hDZ7OO24jw36+eMeWqimJvzVN0t0nZkl7d8tlxuprJGYk99y4HOoHvkhGG/avMAukmT
z9a+98nmkYdTpJPLtXdUfeiq0UWoC+IQzKb2OXpstANz8Ee+GBUmTHM8TK+ECyTjlo/eHtJubTgD
wGGZDIcqUJlT089UxD+WF//HnLJejLmsPgpwIrG8xkUN9g2HQuZGRNzBskKMYUfllFNR9NfqTfGk
D2702y/SiOHHo/TgRO5jxGX4PE2iPQkNhaHSKDciMtLjULkfHMVqhLNN/2pEKhijrXBxpxZtNx4I
gIPkj2nrC5h+6FDWk8kzSHBn7gi7tiDmACNsvbewF/mkawO1LtSuoztudCqg0Y5jLzeRPYJj+eUa
J1t+1vigpU1C3yw3tJUZPICrZtinibQHBFBsDOei/VDtxxYTSTARWnZpBEJikzkNsTNc7UiUuyZn
Oo57jeFZNutHRfbOHnGkPKeG/d8y87T0ZhqOJCwhi2V5If49AtXXgNQmggQ68v1hjqvOb1oR7TpS
ocCBsmZLcwi5Ig1lvAgzDcX4jfqqp5OdQoiC8Q4TBYM6Tj+6CnTyrJJI4tFF+MNbr+dbxLG8P4PC
VwTlvWlNmqgBr+DPqLShoVpnl1FMyrHmfK0O+3ahDzTo5Xa+iQ1AB8uN8IQMfVH6dboQX3RXB0Ye
xlwkd43fJW2MhkHeYqwjdBjUSCeGto824Fx0C+tFFLXBuNaXeup/dYK+xyfJaIYaIcqu7WQVh64V
8EX4lgRoevLgpd1M/4TmRa+xZk5/igt9z5dp/itd5wdYywvrSbFnMfbnvhfBAnrxeBydf0h50Rqo
huBHXTM1lLYkm3Ovq/eysc0bdofhg5Qg/Lh3lfzkmv/1fZVZYVpMBiNgTypZTOLZAfagP7gr6htB
5vO1uYsgMxPQymHJCZ0+V9si5i7Gq4WDWXTetSlMBI2dcSryuXvELFAjtUwbQByp4bapiw93Lcjt
cesvVtgBjVKc17z7zCdjSxGTD0tATpObJfmFEIMWhrZ2cdp3+WO9yr9oSO9Trj1/o/X9qRfEUHPj
PHpSmy9REuHxNTxWJkdvxj4kIk5wodWy4wHBeQVsBdA/z7LamasxuYekxesczVF9JMyFPPrFU1ds
lfZZDS5RL5M3JfCh2J3fFJrYkDQAoAJqwLSLmaCDdCd650gbgi7GNOFnOlkG50rKzLulsQd3TW8q
r5wE9NcgTCSZLfHsfTYUWweEWMitbaePMUh3Mxh+bH5EPTsFwEtU0YIz0T//mxf2E3FhT40YAAzr
8WpN2rls8+Ytiqj5jfom8Slht7j4sgE6pBt/lNnpcMjideppfysd9UZpSUJheDy82rNHCoo+A95a
uNdparstdfWEyeqlcHFSCWyUXOYcpZu1ad6BHOSDypgBBWXeAQ9mu81FNX3qpqt0LMt4KncrvkH1
qNfFWxPfLWOLA7tVTprhoH2nBZEgJeU3wwpd4HJhuAAVGzX2f0WpfnXqxYGoEAxJG1K6IaaKVyaL
h9GvLY2cBp0HNdoZaTSE0nUEon6LoXvq8VSPzKZ+01DQLtPhP3NUlCJ0uXtZ+vje0eIhZxAZsW5t
Apy4sC35ZHkRrNZZ5n6wKiT86ehVRjBnyjJgXQUNk27W/dGyp8IiZ8gpViTYxep8p+Bz27JKP+u6
xEOysAjVhbZuMhJc/GGhizzD4wmZQSBGSI23+q6Vrr5IUbvLunOwylC0EGhO7CDFl6Lm2DZpDN1Y
g1M/0QdqsOTrFPcSwZa9gG6wgHKJIVDoZAwPkIzNns50e9kObS5oDHRn41Bl5cSwHpl2vh16m39C
jGT8jT1EHtoaG99IeSpZqVPubm3KCcApiJzFjyPWqxFPw3fBy52Hmqu9T4v8p3K4X6Llyi0x/QRK
OaP9O1rFQHW4OT1OYze+8begg5bUPaf3FFGVE93Muti9QOi+6BgngyLSHBqnzX7bFBD7jN8JRgf9
zUroONojJRHhItxfmnmh8PrRCUfFIr1tiGw6WPaKLbhwF/XYLaBwDeXy/CGbLcqCKbc5JC9J3t3W
Fqsfo5zJXJY34qaSEpZCLTq0KaPThmZQUgEwZUBK8ZskI4qktOsd4JTmdZGTe9PoNdqOyahOVEqb
IXNNA/pJJ4Vr076xcUTibZvIa3/ze3QbQhTmxdHRrgOpUz9txh/UVh5ijXMhQLLqhp0LdBDPbhSA
BwFher2zl2IVgab0nu1EH868bpVfCJ46MrSmvUSwdBk92RxSN3UPRduCm4sMc+vUV2BphoAEmcvH
duKYUSOoG9CldQeUMR61/2vdJaHglt0PETKhxg+SbyjadAb7oSrN5jPXu+7YtF5+6ygdv5jWmL3r
ju1h8L2XTefpsvVIodXDiL5SbCjtchS2/r2iWdMIiNvoFbUMtOZqhxET+l7E5hDaAGV+5lj1HrQE
+YKpc6C7fKAosczjVKbya9CJYV3sdApMAhACXcte8/8XeiEYxMuAkY8qnSGcUw24zTOirTEav/T3
fsgFK76e6ct/LijOyZrxdMPLV0eqM/LnVUdhpxfzfEbXLXsfgwoUdKdeVjslHkYCVwoNUZkms3+1
oMRUMHdtaBoWf05v804ySfv0Ai5PGLhMf4a62uAtMzZQ+yCt6ph6yz1hSKv9OU/lVhi6O1DnaPZh
hw2AJCCmsz7CQNTFtbF1Z88IdB2ylU2jJjUBOMtG5aLsPuTtJwwkqp1T6xjm32Rie+7mgR2pT7V1
mzKC/+TENV0pTEa/ljRsACT7nIfZoONY/JJnRvVq0sNZMeZ6zA65JI1tLKPt7JCZOdeN9lw7uR3k
csY0E1kl7XqTKd0vOdTJG/MGzrsSkIi2DVTXkzW9t0pkuwpfDZ4/HMaAQk31vjq4xUo0E0FHaOl2
GA35l8onUeX7SNrTrSnIlNyqGL6w9mIuC3Npj42lZcQF6BoOTOZtQteKDzE1xEdUWCiAGpf0ne6v
hRUEW6SPXJVqxxVI5x6tetIXYzlRcVmFTNzs3AAnx1IrP8ngy4PJ7F6KTnvXWQjCrFuMM1FW7StS
6O4BbprG3TIGxjLy6OTh4MMn2MTfYDgUO5ILjbc9ar+bJR235pBHmwGk4bOqVh0UawJoWVv7zONV
E3Zh/RZNa2MkGNQ+UWI1Tzblw/3P7GgyxaXqUvHtxJyXtZmeWnRcx9RB/KRGOSFtyoi86XGVOsUy
+222ADhx6iTLZZ6E8dRF9iQO+Joi+sDNItuakZnNPsYUtB0ALmOxzdKBPJkCERpRqLZhnRqB33Eh
MGm/oo5/FlCoiPC7YkuHGkVQWBDORr7CclJ+TgiBZtCh4hGLSpRzSFmxFqyOMznATHoO1LLUNOe6
kvymXLfR3i7ue5+CyeemFedBaa1v1mrBKJEuZQGcRjEi0AVtUk0x6743jC+ao+dgoSR42XTNssKE
ZnX7sVKmGZP1WqElUHNi+mZNizJtM9bVNdoR+N0UD9RA67dIT6m9HdHLzAPkHLFfa0irX7vj4Lz/
H7xXpy/6f6YB7NZ1WARMBGgB1IHy+0F4oVrz4mf1ovac1xltnGVUTNLvLIjB1pHG4ypqlzDm1t7W
feaGBQvcUdVJDxUIQ9Xdq22txLAfaOHybo1uD4Ene5o0NGC7CeXekibmeV6L9ZVc3mq/0h2NE1iT
vudm/RXLdrmtzZV0o86gRJp11K+liP4VI4MHkCVjw2rpO/ywqDk6jveU3lB/KvsUNE4vdoVbUUQ+
gbFjJUe85boGRWA201s3fU1ZVz9mpbK/CRYg3c0G1FekQK58ZKi/dW60XdI5iS+ZHALs/GMgZ0Nd
1npByWDlI9LChEsNIir9P9LOYzdyJQvT7zLrIcAwdIvZpJeUslmSSrUhyqjovefTz8eexZRSgoSe
aVw0Gl0XFUkyzIn//IbdnhZJPokITXsA58Wxg0cV057jwDDUk1kbGXr21ji6RHzjDyOrPchdsR8b
M9tFYy7uWAtLCwpwkwz3GJfVgoyTPvPwFep+EBrrrgxkaHuQ3XQrzCh8Hp3JJJa4q79lHTMECgYB
ua2dcAEyaJqm2jSgcoYlDqkYIrvYnmBDS1csyesfIoyqP8OEfxCofHdAZZJcVUFW3uT9+Nu07eCG
giJjXkFv9uqqQjE1c2u0y+FuLnP7Chkwjnr0JDd2a2E9o4IcKSFqud5lcy9rOh8FinNuQDTovAj4
K2oDsUmLBqVOhUMw/L55gJzsvIQ4Fa/amVD2CauHXdCw2ATg/dJgp7pMgmUCs51NE2hGi+Bm/p4E
nX5sQmq2IUSlkfetjR2k6+1SS2cHEwxrFUfTM2ZvQONcjfHqsE2QC7CoTVZbYHNTwTFjAVwYlC30
hrCHiVBm7jXWin9DiGXoXQb/YGaoSa0MVl6P+QdNAW44IiKPQ9sJ8vTRi3Y0ytS+G7BwxTOpuF22
sJWDCnOVc/Juc3JYEGoWuFl19Y8J6ysMTf0b30bn7k95vKnxooLPEv5lI8IqV4zfpx66cV376hAO
6SNVU7t2TeM0us24xZ+8v08yWTwGtjneeFVgHuc8+qOJ8eGHukFwU7iJuRvHgYnuhcMdV0i9I9er
+V6VKai1VlDnSkH3K4xes9mldUwO5VPJgbKRZOxc4DhlXAQ+KbslgdXb2tT47DlOdom9H/SScA7k
csxxflmja/7iQguwpAw4LGOr8BlgoqwJXa82lRb23i24Fg9K9E9BTLiz23T1sYjyfss1Ca7fkEUn
mh3ox2s4wxH2xuFqRiq1muvol5dFxVVf1OkVhA1+Oh5LoAEB5Omia8UxTUoQF7e1qEAC3A5he+r0
hFGZOnRzLu5pDsH6bnIIaj3yBbg8y7cIREwxMrdYaPVjpX5Yg5nfMPmwYgjDV7w14LJFCt8fX0Ga
iAqyMKOoVZtGAaeCf+DH1yK3sUpDgivnVOu4TqPfVNsRYfa+rwioC6qa1qtTALbLvFrzhcki7BqF
g6MkOt2Ee6PwJ1jB6oQk1hYIMSAurUZctrgKtw8pyApASXYaO32XdkG5NbHp3mMHav50Fpp5sagN
WUYUj9qqoe1a5rXdG79EOtS7qNFjtULgXW/jWPSX2JIMxGzEPxFeE2ucmfB7pYu2N6jMnedV01U4
a7UNJP3C0kxeorSBJqzx0HW6kDhfke0CeBdYoiXjscgL7hqtB9PJ4DawCXVJaW9CsfBsme2juXG2
wZTW7Q6+Gu3q2RvXyja4R0qIXe4SDhyM7ZWHbHY6ulOO4ZevvXA5ApK7kBbALxz4H4Gu0IQ11FFX
ZVFIQjjTFsNzGqow/mnENQfZtvWraNrwPrJd984PoRfXhLXdkri4WFf5NftlmsQ9iuKpKOCyQ+RF
koTUJlzY5i0kkD/0ka0bPx/DW+GiEsxBlvE4wapLou43Q3qugNrI/Oh00zTHURI3Av1UERx5CEVe
71HLIva3AxM7EgKchxLPVDuYuVZRp+8NiUSoEYC4EGrtjVZwiB2pLspw9K6wRAw22HELZB1VtB7Y
ndfJ6NlXfU7inDPmz6R3q13gof1NpmJAPhS621ZM6ltdzGjlBkotYbTpTk7DQs7kq2a6eIkDF6aw
azCde1aUEs0fLriwOqXpw0PBwN3AwOQk+9ZjaWN7kBmQ81ke+BkNTY+wg/LH0sDIqY8ratYqzA5S
q/EuLNB1eKSZg+dTQKvkm0Iq328bcuG/I/Zo1l6D9jnKvX7l24u9uZio/GoXgoUqKXaGNEEJ0g7x
padGXJHz7jQ4eXJQmMevncGgN4yf1EE6vXscNEKBlS4qWnNVQdL4Kg7kSMu7Nu3pKou4CQz9GH/z
y+wPezC257m9dImK+KGb/PFkZV3BphQj6XQdaON2KL9PGLMd9TgllPmQgDxq9x7APHrMqxjn/hli
h++M4S40gfW17ZsQPmZV7GEnUOe73mvgZD9b/Jp5KSLaz5UorsqxIhB1cKj3yhoH2hB3PI7ACLoA
6KP5GGBLAacN0q+JwzYg6hxs1GgLdxXTbdgE1RyBLhuqBVqtMrE2Fa+snR15QuwpHlQWQwVR/D1x
9AP4wONinfWbdPCpDEYkQcBF/mFGZwALGGrdWALjGT6dj7iny2v67Nd04w5ZV4c/UsOmfwBkdpDG
WF96ZNNsYGBArs6xfrxMcVHheDXakU9DaYvNYXIkEhjOSt9YO15SuJss79WwQ9jhVeBdparurxRr
Bqvxcj7if2AA53ppzfHvYyIe+IhXwbT76SrtKzz3oyLYC65hu2nqwTDHYDECwXmCDnNcYeIdNFut
mmIfu7F1GpSdnqYowGPBKePFukKtrAb1ZTDQ8+moVBzpNLuwli89qZu3E+azu04JVMi+5thSekft
78tXzET7jdl3Nq58diBOwRg2T8JNoGqi8gFFbyj90YrTGjYgRZhtV1/W2oi/aZdaWbbKBjTpum2d
wzsrorR9GTGefCjaABbY6BqPTUaHkjYkWGTPbRFvcYxLB1gDiW4kDrwTTtguJMC8t9We1gBVco3h
JMY/Iz3BeLzHaFpcGrbV/vQry1r8x8b6rhf4hCCgadYiLf+AMajXvhNs6XTltraMuUa7WDrMRgKr
A1UBGhltr/yK+7LowuynnSZq2w1j+z3vuGFgTkLBPbi/heLU6EJf7bJBQ3xxrRrUvhm7+7Byoqui
Az8VENlG1S9iFzWEbD0ieXFp9HOHh8PQTpVxV4Vudpu6dnUvAbbAVsGGldBof+wZjuY42dbaSCKi
GvDZRyDCUt+5ivsgnbiOnIvB2YSmnG88i3ICHSG4D90VmE7bYhxi6jVMsDoJ6hePr5DO84NrtM4O
lfG0x6WwPvQVyQMmfK2fqRyGGVq2bg4F28ZGzxxfhh6T4zRADZlMQbZ3jIu9XxHjl6ZgmgrWxzUX
aFxmB7Q5uFaxBRbilfKHYs1Kl6O4ri8bg6JiJq1yi6fkIHYNea8PvgszFx+28E6gP8fBH0+3i07F
7r5zhgxdu13t/WpuMeZwpp81GRI71PNsGpgGcgYgcqVv0D6l4YS9ls5s+gKL6oQS4SDoOn0bW4jl
5mDO10R8kDdMwPIef1icg03O4EFI40a6ut9xD5OHoW7DX3kpjAvlx8l6LsZfvUWOZ1tk0d8cUz7Y
kGOzE/FQ7gbyrFEURwqPq0DtxAyVl8YxF0hiA3aa5A44q1DVwkI0ep9OwI5xJPcj/t2rSaHb7gML
M4bYb7ezahzYp0RrFG1vf6/LAchu2XEn1H4XvTL8S3cEDV9FY/0jMbT7Q081jcXCLosLfILrjS0t
vgeeAkHwknXwEsvKzrc0JPyDE6PG8UlT2eZmEeMb4RiHJAzibRR0BjtskG/VBGm5ku7fVhs4RS32
YAA+ePmECf4mAm+ddq7ADvHh4H+CNtD4bIyHwCz01RIn/jDiaYUDAx4lSFLgLnSWuPAT2nmDLcko
bHtia1z7hfJCHkkNMK5sfAepVDCfWiv8lzdIiF9p1i2sKqLG1pHpYMbUFGR8JEmHQWTixRepBbc7
xVfN9vBrBg7AkD397uQGPo2FX5IeiCYn9GZxZSRl+Wx1WNDYSNG2HdPpVlEHXcaYA6xrG5ZKGsfB
tUOD6jgw9Tmp2gEuBFqBPCFxqS/wFQytX3SK1B1y9N9wAIHoyEvf94PdbqpA2XuPu+AlWRXiypVT
s+MQLvfpzA4Y17mHEjQb8I/S0S5KGu+F5ty44lJprkgVg2ZqE29B8FezjmqwEybgGkcze2tlsCtL
nERWNGPiX0o2xbWFROCaOpH5qEz0aAadw7EoYGEaPQC/m+ulnHO+4RiAbgIPIezosEdE6xIucvUp
3If2QDhsTDZbbBu/OekjjeUYG9MQz3oX+05whAMLPXAGLjUIpN7UotA7aWbPYGDBtgJbXE+9NKg6
jegKMC/cToZD1ZSV5t859B5rlDCPdmqwpPzc8u6dbjSvUR3XOy+NKKwQwSGxV8R8w2nC4AKaH2mG
7qaeg/wYZqN1CCR0kwCHhRrPD4d27A39SPdZBHF4x82kv5Ims2Mu5nITxjM2XyE6wtwMHnAoOczE
cKLlqujcETpMITal4GEoG6WRp/skQ3NNfYCCoDEwz0sxDg4dc1gXZm5egPniVpFG5ZXpsA+tvSWV
Rw2Tc2uYsIRa4CGcwdD1JIWzb1Ra3WdlijFQ2phHLLrndSTACjw7Kg4eHY0DxFscDwQ1zS6TVrUb
o/ypyemas+GGFwqPRQf6/0TlXOJ6uRrd1tkMBNlsVV5FzzqfiAsBP4TGCaR/6RqWeobyZO2apbTA
+aLctxIcGlhMX80IzA9x3Xu7bIRVG0U9PhwDtOJRZ8VTEjn5g2GhxOXqPMHhAgdP0vKbN41yxy6B
iyWNmEObmM59ZDbVLsKv+QmeJwYfqUtjCp4Cvc9CIGilXzOmHf7zGDXviOIDNx1pnEJSpYerB6pJ
jF4TiM25qCB8NB7ws9tyNsAvXXJRTeNRJxkmFmlYPxrZiFsWTcMbLKV5xW2Z3WP2jlmHxmKymctm
A9JY4hlugsQndXr003L+VlCFHa0wuptwsdjEeffKpsI12Qs6ikJM5H3iTzAaodS1YP+sbKpFYjUA
nDFfGxOfeI027S9KXxpHPwPCqSsASl4mFORRCcjFrbnHhPt76HIsrPIuxAwZTpif9qW5cazkL6ag
BdMV4wLkoxWEJTi92HWI+zEYfiI5+dHge3ExzOH01AKbb2jQ9rspwNAuyluPiiC0r2mwFfvG77mf
oJ/GaoFQncaQ0EaTokQ3jSObB3axxmzGWyUJPcastIu1auwKH2KOoHrM3N8JrpDHysXrqOwpak1z
Dq+52FVcUeDBPZRuku3d3tMbfwIrGgQmIGWv4hPMv2E9sK1RMcP96Qt3xLoTTLPJI7jhhe8cR1mi
oE2Oc3XfmNig4PVvvlhlZ/2K5GKp5SAYsvFhWcdj1FwLf3DWdpdMu3z27Z1revVzPDTACQ63YwLf
TQCacDxCPRe/WfyoUOPUIaQmIaeDu8E1no6cozJo0O/Qj05zLztCJ80oqgoKD8JeftcLj7ioMNTJ
4fvtQyzTr+j3JVs5qua3H3bhH6PAnDJO/Ggnqqgn3nXxwEx6+NHw4HC8VsBafdk9RbC9nk3qNVi5
qE+dfhxpnPskFsVlFz7SHPYpy9PkYSB65N7DtR7K/dRiYjWQN2ZV9l9bw73hv+KnwVH6YEGTuKg6
cMt1AlYDJT5NIcdGaV0dqySvQEyq7IKNan6UqjQuJX38fVp17C7UKaKjaIIdw+0wdhDj+eZPrGue
GzO47zB7x/QfeCn1HsvhsXDA9wQYzm01Ou5VAPscsgbUOnivEpkZdMGEKUTYurOIyYkOffDmwryQ
WUfGAnDtXskk+iYXhZjpiPAIWpa8ZoputAmJ7MYsUq6Xohu3XjumV1wzirt5zPTOIA1th1cLuQV2
8hQZqirWzSEuyH3BNM4DqXUB2AlN2VgBvsqHzN0qWI/6IsyukbLiUdL5tEfKViL5iIEgXLx/FreU
9inqF8cNF7/Teshgl0D4pBEAp29U0byWTl1s2UOibUuKBEMQgjFwZd1M5PYyFVQN577w599+kWo+
/sLtyKPqMmiCGL6rgW+7yf+Hb7K+t+ZZ0Z0di42nW2/vKr6UXWNOYGKARPOseAJhNn8SemQd7Lh4
MCv2QxDf/8OfQ7eNV/NKjB4ZSMn44g5ueY3sKfzdibC/FjOIHE0ZaHqV7VFI4HeK21OX3QELT899
wS5AG7Y4DKnzWFVjvaqd8UXQC/rjp75JZ8nzuCX4lFNZa36fuIGvLDVG9wa9mf2sJI4GactEYYld
WeFAukGVUOygS+m4hWgcDZcEFvCn8iqAV7+KbAorD/vVrvG3ORraQS6hMS0WwB4g5rp17nAyrh4L
jTPPknQUXHljoi8h85Ube5pofZpquq7izOXEbt0bkQOQke+X7oPOY8L0jgcriAY8/UDyOCavPlbg
zne0NCI8YvNf0HqCreZ+fmeHlTiMPVZyMR1EqEUyuwRXRYcL7LrvFUZzflcHt2Nl/8avPr8URY/I
Vw3uUSUK1DU38XSfuQznEMvZKbini7HwH2wbwmTglOApOc6OCa3MUw6laiu56NyNDjqDSIA6qAE/
ojYu3Zu6bzg4Pb0UZug/4tFMgAv5apOJnilJJmJDlrsTuYvRIXJhV3Ffk4sBdM7PUNyuc7apofVI
PY5QpFht2TxYEy6Y7CUYwgREM8FlNFDjCCDXboo4Q93yV7CUzHlV9a8uDo2/M7sLdilpYPjMYcwS
Gn6/B7XMT2Y/BSTG6Jb2FvKfOIal4yhzOqUKF0IflslV66C9JpKYzAmJz4CeeEhZt1eNg2bA8vT0
REaWBFb09SWMHGTitnhxsZaIY4AmvA9bCye3NsTBO/T2FpyJG8y8IjRakDmIvhs2ZHx10C9KQLQU
QrGBqlr46M3ctCR0IfdHLKAw9Gm91CQ2UejLEmr+zla9d1Flc7k3BDyabjbqAwuPMrrB3byNnWgT
yMy9SmHGbqjn2I3a7nsJq/DQwJx5qNyZdNCOLEUMFeIdIPRwgeEny9VpKNQn0330hfngpNawiYtJ
H2fH+i57C3/5lPO0zWlRQLh0Hzr0dcekzSB0t8yPyoKinRpdeKC3gqIK3sF+8jTq2AomFl1WFglY
KdWWwVzjUPKuCcMKN0OiUOHgwM1lBmV2MzUTW31TXAkPyYDqKi5jvqSL3uf5AXstE/p3Fx9yy6p+
4gOISgM6iZpw2unYArXZXmC3xcTFKsiAtcSlNfuldW2upj7rd6VXlzfMK3VBftuMp9TsoCsMG6L7
ipw9okQw67TlC1lJCIl7o3NWgispjEWJ5KSGAwKax7XcUYK9Eq7RmNTokhIENAYk9AfF4mILFHpj
z6hXel23cHD95rmu6+bebIh8DCo32QfTKDbYrlkbCLo/6f7TFMR081hw5GztNsCGvWwwYkCwvYbY
4xzSGE8B1Xls9pP80Y1OdWxo3yM2ovfTCHjMQQWwPxQE1gxi+Dn2iblHde/u3Ex3r4QZ2ZfCi+E2
eOZv7PqyXY3v6oM3eD9Dx4XXVgMZ0D77A79XbGnbcDMFTwdBwu3NLQdYILojYau3QfzMYm9pajOB
LBzPGsvfORMCQU2w10YHRrF3PMK6ilEWrPhSZYfOUMGdtNrsQXNRhD3ejv2uApi+ZFL9rlqaE2VW
cGNwQw4ivze3gzRhlDbCXDmOkW9GNL0rPeVYFVK4rccZjSakwGLbBZx8rU+rifC+EIVcNO5HI5SI
gUBggG+mliQt/BA9+HWXMSEYGz4Fd+/QnLZumv+VHeGY2D2lv9qpHO4tpzN+VgPIUCZViyBRP1SU
lDd01rCjMv3xB3XeCzQzG6gVbQxJqOOm7kCKhh6+QhwXf3g4ljRo0ApYLj0UMS0otwybyzHVGgPh
qr4P2XYOYYlfJpQ/+hJ0VWWOoh3yDYkrtC8ksrjEim8souU3IkNPqyOuTM7odaj2/cm/gA9AClTn
TLCKQSvNGReajhwQ2FJQmhqnni89r8faOHST59aHNelKWg1NwtFgmQPvEOhr3RaGAdhW11jn1w3c
nOGFKEoA5SR18BkxMfZHSjKOxYHejLFOEhSQvVDTFiq1i6YENYU5EEY054gnvdGGC9C3ai+TBrF6
PRGXQJPxCgHKbZwk7Cx2Pu0aKwFJDVlpKQYfCLm6cO0mk0nrhv5ZVHQUATDu0c+YMI8dozlarV3R
dIBuQ5tAc8fopjLYur3zN/C6PqBTOo7LTd/A2wr9FIIaa1MME+3DyoezjDsuRnSxPXWXNoz1gCow
DhI4/FVSEzpruxSVdEjFM+Sj5+pIvmRH85+onwa3cOgLntXTbbXwZTQWsC/ymuRl6CBnSdvA/hxT
Q+hrgXXZlMhIV5A2/tjD2P0NbJwMNZa/Rlq+ugCze5g45Z6guGn5ddlf1AZ60yua+qFkneMegb3g
YmZqshWjE8TQOwsxAjK/VbhproqaBqWb6mFT2Sa+X+hxr0CPQO8H6rdVw8GLCs5JDjWJUPic4noW
uUhYOk/iE5zY9ZEm1vxkk5lw4t8l1KANjW3WRcZWd+GEsA86EqRE84/RQcYEi6v+JLaKuCkkkutp
xatRiymC7pH328rFvwQ62QWunpghgiNfcCHtERrEzUXSge5gLu9uJR07HESUs+2K2LqUIonIDR13
qkKfXNIcHYbrvjfkE11shJJagkfajn2pfcpKzgokTkIROmrJ/CaRo9zWc1bhGkFggFNHqNxqRHGj
wirI4i/xa6rJsljcQMCmIaFF0VrXHV42tgWbM8C2yBV9tIdBQxMB/Tvyy3r4Fg9++yLx7cJlFVDp
vlJQzAg9ttZz6WO+rJh+dYS5C1mUTy698J3j33ooGijwlrQSc4bqiuoj3FpcPY/ggngRIxSD+7k0
SvNO/wgoFL5XOQ2xuU/N4xDm1l2YgcMaEO8fzLJEszZ6HrJ7OIFQImugeIuWLm1vVFiwvx1LiCt7
QD9p+N3L3C2kSYk/rRkhMef+2G3bNnrRoDertAejAFHXe+Y7OJweNM40MNZwFI/3GNxBlDDxaFt8
Wg2DAiQ2PTqt1MlgLKZ3bTV4OGL+UT9x+RX7Hr04qmjyUy4rIVgqcU9JLOLxIDm94MMa440DqG0e
xgouMmFkiVPeFyOaXh9SFZsR0JiUtbty05T1Vrp8tgyFTeRZ+OJbefYMr/zJaW32mz4j8jgibtj2
kvoV814IT1x6G1xl7WQzZxMWY4QVr7wKmewUspUbI75lLT90HVeG9TBDQ4WVF9XPpMbIvVumwykJ
LZsjhWnXSHqoNM9musj4yriR1FdSwmrn4BYQVlRHNxUAS2unwv4tL/Zzq9zfRdwSw+nSFQh8SFOf
Z6m/jzi3lFSetBSdGUuaZxHxnQ40N+GpuEe0/C2Yy3Uhph+fD/E+5JwhLI9KWknb0uZZ7Dj4l9PF
VV/ci/k4uU9JS82CohiV4ufjvI835yGE40kt2J5Jpib+/PfPh4hy/X/9D/E/o7CerSnz8vsyvgVP
0CXRcmycXfRSoQb8fKzlN7+NUn87lvt2rBr5UbSEG95P40se/PWw+fboSAvQ8DSDE3YFe+vzEYV6
P6Q2HcdWrAIP3u/yJf95vIAESr3UI/fFgKsAhPZuvkcjCiXvFc7rujPATEHqhz+edxoTsMLmi2f+
4DuyqF3laC0UDZGz75iOACD0lvP7X2nxo0dOlnscaJvPH/ODj4gCRwKqCPiUhC++fUqa4CrDtya/
d7DKhviXlB4kC7Qzxcn3rj4fy3r/Rt+MdTb3Y9+TsyLI4t4FRhqQwmmsJ8T0/fNR5IfDeMqzLd6d
xxJ4+0jQLZ3BbBmGU5sEiHvsxXb2X4vwhPW3Sn+zlL/tu8fQuiDxiuYPKKZGxHLrFddsWJHPbeo2
xaprvCAU7/Of9m7xO9J0TN6zVMJa/nn7y8a0ag0j9OSD1Tffa/kID/fv5yOId5NmGQIiiLQ5D2wO
5rdD9AIuP0lG6oGrCwQCrCWkj4FIr4gNGn4bEkZO0NzLMf0hgN9Hqzot/KsgTvdENuGmTaTbijpq
//nPerd8HeoJoW3hOKaAZbL86n/WUkXSJb+5ak7WZKudWecVGp6pIvFhNu+8pDs1jYUTE1pzCt6M
yvm/H55FZLLhClu75zMCECqE6ydrrvyww+oZlzubEM2bUjrtbVySO2jOUUynwbQuGtbD8fPhl3f+
ZvPi6TX/cTgwTXb/s89uId6eaNHXp1E81fOpwtuNZBrUeJ7bbY3g4vPR3k3/ZTRM9lGZSs6A/+xr
/7xrl0YJKKtbk3lIsxq8prJeVZl98Urf7RvLKK7lINthi7T1+ebU5tBUC6s+Qbr1+4jQ9tdhIG2z
21KUfv5A71eN7VkWeKfLeeYp5+ycAXysKncY6xP0xYfaDi4HS11/PsRH78yyNbCPhIAgzt9ZnUfj
7MY1mSaI4R6wf5F3iWgxlIkN84tz5aPJ4EjJ47BOhanPNsGAa5QZq6I90YEmtFh9hwpzGGxk1i1d
ytQRtyN2Vp8/nvjoFTpsCewJWnvvSgJ4rx1daAbNwByp2u1dCESQ/sUkZhcwft/1z0Pc3Q1wo3oP
Y4zokHl6V7XOw+e/5KMX/c8PEWfHTVsNdUid3J5amCh2fz8V6Cer588H+Wi3+XeQs1dcdWUDD7xu
Tx1pmcZtMl1aDggaqhPzRNJfY3z/fLwP365a1pvHviv08tD/rDgSj6yknHgoE+C9bu9j31///41w
tn+SAtsLDTH7RHMtoIpGXTr6Xyyz/7z7822K2Q9K77oOMryzdeY5njloa2pOjXEHJF6A40fizqte
BFJc7R8wNFgRt/PFRvLhx/pn1GW9/PPyfKfJctKhm1M6wmzoL3L95ON4N2McxcW8S1cV6PDnb1Ms
E+Ddk1rKMdklLVudn8M+HAdsn8L2RPzGxhQX2fAS+nelv8eQIwsv+ojGlfEKU+KLZ/1wovwz7vLn
/zxrEGETVQYR44b6Ftzk2Sf584tne1e2sjFzymJJ7pjaxSni7Ri+C3UjYrljoNwDM3hopu7t5k52
R+E5a9H8LZxfIrg1+sewvMnC3efDf7S7uaaglavZqtni3o4OkpqkCeTlUzdRNUP3KTaVDjAEcUS7
zpa2YJhO4cmYubl+PvJH7/bfkc/mkQ5x0khdlkiBl/NMFERWfHGwvi+tbI8HQ6SmPBM/v7MjT0yw
NLOs5M3aaAye3IbzGyPZP58/x/v14JiYHPH16Llwjp9tJmStUC2UFuuh+s4Vi82aLAoaxOkxaw5T
deOKr06H5Zu8XQ0UZSY6GC206XJzfPvN4tgcZ9g7zEqcU2JMzDuHewb6A4mpfF1/VYx9sPrejGef
nQFj1MsABm97CoMHnw8VGZdmGeDLsGldwqlqfBmuqvFyFF8c8u+/39tx5dvn7K2upr/BNs3+NsYv
QXwM6wcm6Off7/08ZJTlVizxclLKPjt8ikIXJjLZ9oSd5Dosbubmiwny4WPQg3CFa3KbOC8gaJCo
qRd+fXKQOubzU001S3W07SA3fv4oH04MSG6uR8Ei351rnWtWBlyi5iQGEB872AkbSUwtcYttOxpr
6fzfH0G8PI/HAuCSLLKzqZi0yO1iW2MUnBLgoQeslHssqfbKuUwcshcWBypjBdfu8wf98JVyx6c0
soks+8+N8p992QGBxtOB+8GQYNoC8VkTiJW9uNbF5+O8r35Y1VzLPKUsi2rhbHcM8KyYEJs1pySh
MtH+ljCWi2TUXwzz0RSUjgT6cYmt8OTZFDRcq6MdptqTjbIBn51hn0az9/8wOf4d5Gw1lZAaW4OQ
qVPFJaYD5Kcj2VQvBX23+ovq5z0Uw4H271hnZ1rtVDSzY4ex8rvQ/wZZmobVbonFNsyT6RwpV4kF
mFITDby/ibIvNo6P36cHzLXcQGzr7LOhkAANrEV7sgBN56a7hlD18vnM+GgGQvuWpmtpzd6//Pk/
MzAkRkk3OutOjgpx4puh6Nw4HQb/+8/H+WgGgtS5UnPCuO8uh2nluPSbiu6EfRNZygG0YowHu2H3
+TDvywAY8p7HxsEmuPRk3z5OP4wqCJAnngpdrm1YoLO4GEgoj24kgaLl5eej/acyPTvBBE9lexJ+
HvSRs7mIutBJjX5mOHzoVPAYQ1HLrQcjudfOjQx2VhEuEvNVGTtr/NE3EJ7WGnAalTA29GDVn/+e
Dz6mUFovF0pOAUrqt08PPUs5cZRMp8i6skMD71Ra096l/uoq+cHHBLTj9g14p/iWZ/PSHLm09q2c
T5aN+/3vCalIHH+B2S1/x/mrtRzeLtoii+vx2bNM9HrzMSrNk26W3MxTQIJiHB8c5zLqxy9mzQc3
EEfY8MS1zV0VluXZ9l/DBS4CjoZToBFD8fbyRJjQDiGhOSjQCTw3ZPOri6zLOY6/mEQfvUwqVouT
lY8GnP32o0HWVi2Mgglr1niLftaPDcIT//uDhor8/w5y9jbTSWLBktfTyWN9kxhOV+e+tTDTVV98
tg+2LAZyPaTCnuXq8zaDIka7GpJ+IuAeWbdsyNXe/NeTnPLGsUBLKIXfHdUYWI4ORJ7hZEpMoQvz
WmGmlGJ7D1bzxf770f4vWVBagcUDA52fzxkG5PDUq+GEqIUccw9Dp6Kgs6tzF820zKI1fobEVRko
+ipdevddM1bfpI1F20ghC8vaHPv/fpG/+U1nn3KyiJQlLGXgTIrWbfanNx4qeeOaPz9/zR+tiTfj
nC1yEuezyhT1cFI0wsbk3owRbEWrsbyr3Pve2A7to8bN4YtRlx3zbNlLjgnKWJeLnGUuq+Wf88gS
VK/0y/tTghEelsaprJGjbuiTlePeCdLVHNN2zr9hDFOr8ovRP9hzMIRkGaIyN/kRZ0vR8NLBM1yn
OwnvZ4wREkAxBIS8uPKtLxb98pHePSatHa5z7G9sc28fs4G/DEqf96dZ/k2hJS0gUYnCOS6/gIA/
2F0kcClSAkDo9+euozAXL9A7nzp8Pzk89rMgOEZ9dUX9cKWg5eDcAZp1gLvfPhB92Bmq1tSd0vok
rG3QX6j40Sv3vTzSvd62ch8QfYO9yUBDK3aePp82Hxz7yyJlutDYBFk527/LQOUFDmnVSSLi9vpq
NWAHW42nMYTzg9xwTrafD/jBTOGM5dOhPEUTdg5Z2TSr+QOvPIkMUoR/0OG1UUOuxnECNsMX03L5
9WeT5c1gy9P/syYqV/nwg92SnCkIA/ll3+2M5j5I/yTho5MgoxnV+vPH++h9/vt4Z+8zZRl2cCLL
k5+n30nQXnWh3LXNdElgNBQEbBnn4fT5kB+sCM2mTpPEgT6Ah93bh1SwM/LOEeWpv03Hp8m5EMne
yx8/H+QjCODNKOfrbvAgJClGmabDgGhDR88NcSWd97cGmkYAb4x7n9wHnX7xDT94ozTemC9k0QnJ
nHn7eHPbz0Y7p9UphaO0qg19WZCUHCO/wAZxU0MtS4yv+rgfnMVvxlz+/J95k7iW56G9r05V9uob
xmaxcfj8fX41wtlunQnI6XLgqcoJ58CM6Nv8ixE+OoZgFZBt6ioWmzzvE2MrUmEQx1Ssm4u2QXxi
PKZwwTz7Tvu3WY8vyJ0lv5r/Hz4XBT2Hge3Shj/7Wok0qrRz/zdp59kbNxJs7V9EgDl8naRRNkeS
LfsL4cicM3/9+9Av7u4MyTuE9q4BYQEBKnZ3dXV31alzVJyxqd5zJX1wsuD4H6buzMTkeK1Tes4T
F0/M1LyjfOUi+FkF5UpglBbiPwCGf0cy2cmpRtpdiWEntSBN8SElagc4O5Bs3smKjzK16WQ0b8g3
jhjemkK9ka3yS+SLR/rS6KWj+xSe26/XRy6NW3kSz86+SZreEYc89sUoZHYdQPZ0WUOP4GRuvQtL
v914WTTQQaedQqZnD3cbBN8+bS21RZenS/H2ZuVrxrWcf42hEnZU+Ba1SXS1skwazFiHv1UpTgag
FV8FvwVmPy+lvSoDIletQ9Npdy1fIUO3xgl6U+Siff07FuIfk/LvZ0wWahDDgTcPfp7WD0ZD3ync
SF0Fggi4wnVLy1vqX1PTUBs6YZs4CedJntJWJb3p6VMeP/nio5rRY3HTuj96r185MBfj35nNyY6S
Kj0GnsuBSZHxVRsbLzyI6WsXrGi6l0y0p2RvZWWXXf+fGdUn4c+VzSqLmvHYtB6U8ik2Ob0+XZ/K
lUWb1vcRldAhk8UEcPM9gtq2pruj/u+haI3DdVP/y675dzjjt5xF8wEZnq7LtezF854qlCDVN8P4
PHIdiIg4WtnPRn6z+m+RdqNaax6zOJNw31ChNqnPTcNhJsdBB8w+e1GKo9M0dP/euMDXrg9wcS7P
jEzGV7YhDGhjVJBKGzZrw/squzcGnE3XzSzc3DRFM8hEkcAgVTIGp7NpBKJegRfgqmii1dT+CZMb
DXoF2fgGKn7F1PKI/jU18fmGphu/1dz8xQ2Ovfqlat5rKnulsfKWWBvRuHpnI5Kh2g4Tna3VVvQQ
wsvfblRamUsT3af/EqR0ut1Vif9meeS4zQSU28bIAbOHqzyYyWOaP+r1ClRhMUKRCNS4B5JCoKRx
OSQI660ocNqMV8tDGP+o05sIJRa/OVWGrZW0FkSQYK4YXVqtc5uTaYwrPSjKqORAtpyXuKIZIS8O
kUTXdZj0/yFuqOQpSR1S+uIdcTk+KRc7NJ4VxqfrD1oGr6rZ3kBlvQdes5YvWLrLnNmyJnNZuz7c
sAEXDUQeNmL+vQSse31LLc/cP6OxJjNXx7Aq6+44GvEo1J/18FOR/fC95+tWFq8y5wOZHNQQtoSN
5TCQOgwRk6MFKfzskZFIsnsh/qR28YEE2MY0fqgdwguPnvVbgcZD+y/BkLemYvCehpxwWmcTAb/R
PFUQ8+OGpMioqF38cDJ5JXgsLtuZmcmypb4kA1nDHcviU+F/cbS1VMuagUl08ntIyj2kE15aAPJG
9VtP368v2KJbgOkQAVhL1FHG35/HJdqtEA4duLnDMdZJ+1b7mhKbImPttr5maAyQZ4asJvEhPGSq
6JaE9PRVTV4boHx9+/n6gBZnjO2qapwgmmJNdm3fVqExBPj5AHMwPVG8eNaAGstOzt82LZWcDQ52
ORYoovs4CnMeqPTo5+BB9Pbe159aTzpIvrWBIwYR0ZNR/Ri0u9CheYnWb+uBpMiK+82OfJPjnlKe
bGhUeo3pkY94htw2fZm+hZngH73U1e+91jBus163VsKHNLsb/rWlWZzHBkiK6Y7qQoAJUTqkbzGU
6kFAorVD26rcwXlalw81hDMp2Hn617ZpFZ6AyPr0GUp+8qCGGVwf8rb0Q7Ln4soUzM5VPktnh/NM
Vsaq1WSDFKhy9ELW5G9uSVecXqGR/pqSyJLouDFX0nQzF57YGl3vzIWjpjBzI4b02TS/eBDf0iK6
9QJEfGi7uO7ESwt7PqpJsO5FPczzvM3fdNeBAJgmyjbet6uJ3MXJMyk4cGIBSJhiVsyui7U6zfM3
MfktokQTS8++6276QUAFbg1LPtuYzB4ETripzv/Nko+54cDFo/TZW6inn7XKv6cdesVJ10xMwjG4
Sl0VjDZ7c6r0R0gDbY285PWVmd/wTbDCNGiAfFCoyU6TirDwR35ohAxjeNZo6ac5FYIwImZR7ob0
NnDREqyqnRJ5NzU9YGGxUu5YWLMxaWkCxyGFCij10gmRHZE0mIiytw559iaQ4cpoB/pTBV6jJfSo
aRmuXF0XZtXSRZo4VBPUhTLN9tMiqqkBpF5vdfUNdZZ9Y60hH8aYfPG6B4iA90kGyWl9DlqB8ZRm
vVRM33w6RFRoOHX/Z6KV91WEQjBcvRJa12uNAAub+cLmxFfCrlIi8B7ETno0K/VEb51Pr5TW3Vx3
mEU7aAaTUtQNjozx92dBI4YBgzJsnb4pJG/abij2bpB5+zYzGpioVp8zC5HDogSmqwp4BJVE/6U5
r6yjKO+j8G2AIFy3on1L4ianLe/6qJZ8AriDJgHiY+WmDzSZ9voa7HfwlkUFpPKamt0ZerL2NpsP
RuMgpxWK16xORnZSr6DJWhaoBXlvVesdoNOFNE7dF1KzEjbmR5vOgUY1SwU+DsBoMmeF0qW6QTf3
WwS3LkqFffjNQN1NQ03qkEQ/rs/cfP/qHJ50G1A0J888zUY0Bmw+LWqo5AHgYGk/p9EDJA+wGn8z
2q/XTc0XCVNMHmhPespmGQFXgT+vJEH6FsQO0kyCDpsCVPYfNgIkazyARUBLoCwuHa4k9web8OC9
OU4rPxVdEu81089W3hVzTzB5gXFS0SQh6do0weyHrUjbohm/JT0q3vCwKT1M0/KamXnpgXnCkkq0
G6/D0zdfYqmyo5ut/AL/7L5vtfu4ybewz3xCUmCvAzkTBOeg9ijRk94WBXV3fTLnN8u/9jVuM1QC
NXUKJkrywQ3MPJZfOugmMk3aKcox6nuafZFph/fBe2z6B2ioaYy6ccCsdP5Rr04ovV7/jlnQ+vsZ
YNBgowAoMI0iUe4RjYNGfjFS5G5A2ZVetDPqht7f43VLyzM+dgiayBMYs2yFlgulaSIh9KLBqo94
4yYd+XT9PUK1Kf3c0i7TEX8xkOb48BtxHOSZ5ckt3hkgnIgGVX4pxbtieGzde9NfScXM3HYEenJU
My4SWbI+BoOz4E/nsuL5SqK+CEV7iwrTg690j3k+HK5P4uz8HM3QRGSK9LSB0J/swbDwxEoSC/VF
S7/W6q2m/KlITjvWc4nMJwrzKK1/NP7TQcfTxxAtwj9yjhOLJho8Uar47qvQJiet6u5CQB7/NxvT
PZ9QaXTLFhs91YUWnmcjXZm3WeDn/SYbuB5CJVRftMnZrMh+4hFvzJc+pCcYludY3Cr1UzWS5kFO
5hYrd4FZ7MfeCJTiAWUoujitqThDV7oD+qkv8oCIeA8pHbK2CKU7T7R6f9j1uKfyrOdeTwc3I7x0
PeSrolGs0nmJNPEXnGpHGO2OfRT9vu56cw8fz2dOTaBZwJmnz8ImBWTkomfwErl05avRg6zUEJtY
K3fQeUC6NDO59WqaB6OwbKkvyYBGkw8vI0yTLlIK1RpoYHFA1EBYJ5Mrx/R8rij9BmkAe68bDD/E
0HosByRxg7WexwUz+IFCtwCIJWkOhkijTBYrX39xne5WMByaMfKN3Kw4+DxHywtBprdSHXFeFOQm
aPpUMqJhAPD7Qi/lXoTLP7kX8yeYUXwp3BrKTuQMMdOPLxZjkngdjaAZhnnper0iCt4A1OTFCEHD
1sUjFCv7sokfQTOs3D7m08hWIpkNjpR0D5CzS1NmKLnw/1fZa2pl3xF/Q1dpzDSo3657+TxQ0Mco
ccUZb4coZ0/CXW3FpjuIQfDapa8mahAVBIsQH24K09j3XbJphQ+Py+IaorN3ARTL5Fsux1VkEBRr
eiq+tqIk3KUihFn4oslhXBXVWnPMdHNJYGINk/ckIDoe6FPYgy717RBk+fBqIu7yXHkdqW4hKm/0
XARPH0FBsTK6uUGJw4OMDVCLMScwcRB4okuzR1brVDXdtzwrEaYVIJE3DvEqNcB05Shcn5uabgCg
D35B0qY+dUULo4ywIVtLA1AJMfAfKb+tfHfl1JrG+NHg2F7L8GiZmb1Zej0rh9otglPmGs43yewA
jHnZSM0XOf19F+T9XSS10SoEY7oTsDtmJIFX/f96xcRFhSwwLfQdghPKX+qzVPS6sxksRIn1ti2o
Z1l/kO+rD6WvOA8BMhNILAoVGg0dfJ4HoaghfXcChN1DE8a3AhablSvlDIbNB/K2p4FC5VkNeG/i
0laUx1EAYd0JTrwcdeoILjC9knTkbVt4AuVR+MWEJSzKu/qYm2QCIkmiq8RwviqAkX430QDYSEDk
J3FMcRNEaJG1kIv9vr7VF+bx4jPly50n8ciAZZvPLHvvqVaT34IKGX1j3H7YjEm3rcgDl8QKz85L
M6j7ZOmYuz2pZXkb1YDxLBq/B+N43czCTiO3ItLvSu6G7tNJ/A/yoq9SUStOiXYcfG0zFCdfK7ZW
8OO6nb/FvvMUDqvLBR5Mu8U9AOTUZEsnigMxk1QlJ74GSboKiXQp0dEQTSP54Am+tc0MRPci3OMe
kgfos6MO7hgyFMEvrq/Fi+F1XxUHLqSh94NnIB3tK9JQsPk1rvmcI9t7KAO2rQgPjbzpCsVY20EL
Cw9Qecxo8BghIE6OklZAmsQ1k+jU1O2tChj7mNMYs0PE5v36XC0Z4hmrEXZHZP60/QGa4NhAiDU6
lVnSfOozq7kHXhbag5StPQzmy09pYNSW435GdJgmUCDqUvW+RI5FE58QbzmaUL10BozvRX24Pqh5
nKW7gvYX6i4i6NJpKSLLFNAVTdicAvV32n8tvV9Z8SMSv8XdH01aO7CWjJFD5rTSie481S83T5eJ
aHmSZT0ZBmrs/rGwittmKCCjpzHdP6Tm1+uDm6/Y2JE/XnK1vy+syS4SzXwUlLFKGhK150Jwdl3W
vzWwfl83Mz86ZJJQnBuihR/iGpfDUgcSCoLrFCexeCg9fdf2n2rzQc+eq7xaWa6lEdHQRuKOu8Uc
2pxkqlO7slyeSOgq+0FN5Y039uSObIwro1rwQVME2zwCRkfU8WRfIbCd0g3Q1qeWfNR7gojvXvK+
pE6r7OTcXatnLswhN0KRhkSya8zlxJre0sUT65z3Qs6109/Uwp0pHz3UFdb6iqbZNYlDbGxtIGdI
aKXf8nK1vMDwVLi8uVm4+6hC2AVK3uv+MK73ZUyVidqQC+kS79P5iRnAW5gKSXuq3Jj+tXBjBN2T
2ATHpreeQyN91BU4MUVX/Lhz/G0wJnDwqFKmbdoyku4DqLbmBK/SxqjfWyjp3F5aGd18/ngayDy6
eWNpI4vR5fyNb3IzSyz/1DThvW+49yg8rqBF5l5+aWJyltdpaTolEYHkPvDyFEJVwXgEtrJSF5TH
/X+5UOMrh4Auy2R5WK7LodR5p/ZKVPqnCLpSUES0kwwOkjvGUD8ZVnqrSu9uXu5KGapCKEoekF/q
v7t+kPwwwSgcrHCkVG8lFb5Z5TuZR5JgaaLu6sR0IfNXP9qGP1LdUCEnx8i+hG9nnLazrBSaNa3a
D65/8oP4xoX70ZRukqG/bczuVpf3FqWk6448S2v+tchbEJQB7jR7VNdNHlkUXIITFOLSVqVrI5Uf
NrtqpL0Xs3ZvRG6LcICl7AJT7zepq/wscrVDaSVs9i1sICsxaZZ1/PtBJukKQ6Wla5YxG8qc2yo5
hFMQvPUQXPJAzcP7FNGP9tFDpieSxH1V/LD0j3ZNj4a5Y0DCwFNSnyXOvEFuh9wIw5NGrW7Iui8h
1/CN15oF8vaKnSirdBbzw1LhCkiBDaTWyCkzWW1ZzrI4SKTgZNKF0Jf3QxbCoHdsPG2ndl9q86AK
j24JxbB8F1FhTqR3BNWQzx7pxJEwkOP3686wsCk5SwHyWjQQUZSYxM08CXqUROrwVOV2CLFNWecI
1q6Vjhaiy4WVyVmahZoVkj0MT66v7bP8u7SKPJhVglnK8ZEHwSSjmTPptRoCI7qghie/v2vR0ETX
EXIofhrqMYnDXQgHfG2rw3uHLu71OZyfcgq1ozFDRbgxWNnLHZxocqfBch2eZOsBtW4fdVGDU058
diz3w4cBpnilc68DZQ+69NIUtaWUd4UWnJB5Qhnus4FIXXt7fTjzKwLZf6QUKVryPqTN/tJGUtCt
PkhlchqsNw0KR59rqtvB5Iy4xXVLsxYoFs3icq+BI6dVH9KxS1NZHDu+YbrpKYi8cmO06tfIMwF0
QLWaJa95nR51kgSh4t0kWbWpcmh6lWBfGs5KGX9hF8AzzM2B5oWRJ2vyHWHYwWeN9MxJjrKnzHF+
hlZ1G3f+ygm4MLPc7kx8lJ0G88TUTKOg/JiTjbDyI9qbVfOISNKuSPWVeV0IMhZYO/4ttnQXiCIg
fBgEJ716CDrvNoH/sAV6ivqSFJ/M1W6rRXtU1Kk9cwETp3WysqHijGBBcMqheqYed2eEX+TuE3I+
TnYrI/h13W2WVguaixG2Qqp2tglcSWziromCUx9nu8S8LxN7kF+u21haKliUxvNRJEMyzY+UZaYW
XoqNzICyH/yn07ySKYNpWVipMs5HQxc8HejkBbiPU8C/3ANQkVuER7a0HBY3cvJWyxJtR3+uD2ce
gC+NTBICvY4cBhJqeITebSPlFYnEDy/KpYXJQeJ0jgAVNRaipgVH+GxZCPBlK5F2ca50OhbHorPG
Nf9yrqTeHUo0HIOTIRyGQdq0JMwt+f0/zNWZEfnSSEfLBU8njLQBwkO/Cmflgro8CE4MoILA5abV
uiFQNcDM3HYEOdwW9HaaQNxZn5UFmVUb4I8DWfuPHW0yWZrcDD6c4wEssDChjgLE+W0TPwh0A7vG
TSodIuq7YbWycZY8TScrTwkPGCRB9XL2+qIyXNjLg1PVwtbpPEnezw8vz/hAMccLLEeHNXn+xzHp
WlSj3ZMrIRnl3RuDfnPdwnyBaMaH9EWEq8ECYzm5reRgzYM8TqOXwPwOq85GQ1TJ8tfQBfMIgxUD
IA2ZQM5sczKOoIm61Ii86CU0jeZXDzj2pOaAC7Qyc/aUkdYIe+ZBeqQYUCCfgNaGCrhyuTCdqgnC
QJr2RUNKhmCN2PRNqv2G9X2TKO/FsNYZPncEXjQiSCGM4QfTt38IOWgAwjh6KYTvfkmDRfXp+jLN
r12WRv5yfDeRwOP/Lgc0ZFmhJiHM0inaEfC4/7aM4I6i1I4ohPRTsBKn5+//sfl8rMnAl0JudRzv
2TtNC0ZfjPTmlKS2IrrFbecXT3DQ/6YQ+wdJm7tarbw7y/vofiIxORZlJJpwNUjiJnHVkxHflLq8
PIGgRGqt3vWe1W+vz+Tftbh4Mo/pEzBX0JOQAtWmsDgqrKaPgudwQgd9uBXELDvIpRztnLJxETRF
IsMrzRvVrN/lSGh/5fIQIMfeIsKDaIwsneAvT7aqGkrqHlIQj6KCSYNVWQa3gQfbeiYXyZNXev6v
TIitbhOqYisc0OYcdrXR6nfmYDSHxpOTG/Y2hf8+jb51hRw9+0kL8YbXD9WT0VklmoAGOjdmS6uj
IpfVHarB6KPku0rpc22LIrsZ74wELUIEVRF96F3BRtxCOdQ0pdwAmox2BT93bRkP34Y4zLee67s/
5M5rbafTvgklQgcaz99NIDb1sEeHkFSVjJqm1EXHwSqGAAGZQHqgQV7YVMWAniZ9ycYXD0GJver5
3n0RBhVK6FFpZ2k//HJVpblPvZb3B6KgW9OX0FQQSvEwNBBEk8bUv8Qm1D4FOvZg46XmEMQq4vWx
LP30DCPcR54YvXdKNrQbydWcbd+n+rOOxuNPpM27YIsEe27jN6K7M9BD0DaC41if2qALDrnh/kDz
hU6C694yC1xj+CC5AmDTIEM6fe64IA8yJdSGE9wwW6k4hMKTJttJt4ZqnPEjj89jOkNkzvq/KLMx
Tp/tuA6xTC/UA+fUSYP7HTFnx45NA31WQfkSNzRDhkoq04jBxWkT18JwGDOAGyuQ7x0P1VBZ3Da5
8LvQQHj05utHJ4EgwHtzrK+M7EmzW1snuFKnqadB+x2ZymZU/UTtbFMZ+/9gCB4ays/E7NnjslGl
Mo+cXD2F5kvb3SjOW9+/m3KwsqizM28sjnJumxIVihFOdDnXejOq3nIInVIuC15xF5B2CYq362OZ
RezRiAFqj55F6uhTz8lDkC9F0SmnoVN2AyJAafeUq7dS/YYQ23VTf4splyENpnuAD/RHjHDV6T0k
kjtfkqBiPdURveL9nzBvb1To97zwzjJ/yeVdkD+0orsV0JfP0Ius3siIb3K92A/JSUoQI3pK8p/K
cJOvdmXNThKm4S9lA95tjaWMy7kWxRoeHr6cICZujVFiUo7QOXiVgmMUlVu5j3a58GiYB+RHdk17
iDKTTpbfDmU7N/2WQhNeHFepqOe7WmaqgN5SyCG7MP0ob7wQu3D9wZufwhDQv1RZBg9Y9a2gFeH6
2iyZMv8aG1+puNzl+GsOO8evU52CcfuEqNJNWSgeSiXoF8vuisvN/RoulzNbk8t86oSaEUTY8qp3
hQUGV5itHdFLNkD2cN1l0aj5T/ZO4gVxNLCFbU/taC2GlsZp9yzY9VlbtDJuHHBdcDpMrzt6oJaO
Vg1YqSPwO+IuDMrXWuhWFmeejIUPlovVP3Ymq2PIjUkKSNRs3xyVrMllxdJeyV/QSCuifdPUW8Ti
NmX8rpifPzxCtA0Afo/UzPD0Ta46gqvnyPk1om0pwMqafQArPko1143MrsESxeQzI5PLPR2yQiUi
f2L7A5SEzg/0PbaG/knKD4F/LNforRcW7dzadNGKwmgkMe1Eu/XzZyPRv5stkraFtzKoeWC9GJQ1
WbO+IIPR9gxqaO4V58YvT6L/KKMPbCKVfH3+Fk2NqCvJ5BUGj8/l5h1kQXIVFHNtPfzTx18GOd61
XXPjuye004/XbS0ECpCZPJTJxFBzm6blSIqX4D4S0ab6vEtQBh1jJJFC+v5f7HCIayDmudNMHM+I
zSQT9Uq0I/dGMlB8Cvae+qIEv66bWXQGeIn/x8zE9Xq1l2u5KkUbcbRtLPjlJtGETSu5K8OZV8Dw
cbK3vJDJaNJ3MnkZqZFe5HKdS3ZVJvc5ypxVzSVWMdp3I2+OuklBYUhunK76EtfGLkAuj/C2F31v
m+nhPlQrtCATi266bucp3K5Lf1QsXEmDLC0u1EUQmJuA62aNTDr96n2RuPK4228HyK97/aZu6cVp
m5WX29KWp+JC5ZbyOpC6yXTIdakpbiniRn1wa1jxXkpGxlpz20rQt/Qd9QhzjTl5cXRnNifbRIvp
5EX6V7QVSd8I1u2Q3MtKvjGK3x/3qfOxTc63wNHjPkLfy+6Tz1RsNe2b667xP6yNZXK+NVJZ5b2D
De4tj3XbP9aSA9kKD0LHX1mqeUVgdN2zeVMvw0sc1obTN71oi50PL+hzGj5AZOfr1s7sod1B/NHV
C0hB39PucyYSsF+uz+eSr2i0vnFD+wtomYQCNUXcRPCx33qPYfBcVI9C81p6r9T+92L55bqxOQqP
0Z5bm0SEIFcciOawRinmThusvQ+WoFPzLWFvL4nZba41x9TPdmZRbEVz+NZ10a7K3aOoSPT6Dl/d
wtxWCMCtfNe4Iy4vzxffNQ0gqPhVHpL3om2E6caCFcC5DQ27z+myiY5eaG1EKdg77QoR5pKfnc3G
9GjxTNn3nZw9I6v9LvPUz3oroNJZ0qO3hlReDJHntiY+3SJjkCsmdw1HCB8DqTs49GOhdfkgFc6m
dwFluST7/f6kJdGhipJPZaff9XkI7i0+BG5xLFCRDrxwp0CwGARdsc1j97iyDGOQmC0D2TrCJHDn
2SOz9TOrDKzRGaO7ND0aiEVK6m1dPPRFsEli5wFRu22c5JuRtO+67cV9MAKgxic4fM6T+KUrSSxw
+LIPoz8WR2IcQyYCc0NXfVO67x6Np9ftzd9ENCjC7cjbk6IVQKjLfe9FIX2NXizahd7/KcwBWUhE
tEz/ZDoirWVNvCNleeiE/nDd7hhPJlOMXY59diLJ0WnrJNdsuOZV7NI6s5XyL7WzRtKzZmHiab7Y
FEYYB+wlsBTU2kGTfJSvhPckAB1+juwDY3XxcvJk13WjOIi4kwXyrhn2frDGlL9wdeGUBi/Cz7Fv
dvz9WSqmajSvDi1lsJNc/Ra20U5oxN/JarJz0cxIksOLjef79CUVFF5QxTBG2IKFFPcNyo2bgSLF
9SVfOmMs8Nlc9eBNBdU/GUwgKiXbre/tQJaPDgLnflg/16QXm8DYo4rxQifKTVzWfyqlvDcCddsU
8bZCcPP6dyyEOz6DpA6XaHpClMlR50lqQ5ba6G2VtHW0z9QfJazocbHS/7H0oAP8To2BKrsyVmUu
187Uy0rWLaEn1DXbyAiOuRJvU+M+VIQD1ZpNLz3pDloB2ifR+Hl9iItTDf6YQTLAMfFzaTvJErkM
h1Cx9ahUtr4s3QFmr6CJpurQF+EbAIS9K+m30GduytL4RXvP02C1n0PomK5/ytJsU4WQuFugYEOO
6/JL5Ajd4L5WVNtsnwfnu14/RxI53GAtkTYHouC/OnVjkk68ouErujTktx6YolRU7VSOxJtSq9EF
QWB8AzAgflDcxts7AJ5ucj39LpettOEukm1LkjIby2vqFV9f2FBo67Gbxq4wGsQnPlZXlUtuJdOQ
lcm+R6r7YFopAF1txZUXYtx4ZwMCwMVjTnKlB42jN77H5JrtDqn2B9nobz++fucmJgeE0cL9KCCd
aqdeat7TZl2iC0fbbwm4YZOpyRrB+ZK//G2opCDC1hEnYZvUW6nXYoK9St3RhbFR0NmmS2ZXBiu9
GEtrBMoAOBgn0YhpvnQYAdyJC8JAtRWEgnuIaySJrODN9elbOM9JttGNMj6lR6DGpRFAL2qVKIFq
w/vSIC8bU9d0tR+y8jkzP4X1GhXT4uzRUy+NL2rY8yabIA3MwgLCo9qAbigRfdYbYee3Af0tK543
/qHJ+c24/jU0mTxkKrUolzHUUw68K4PuGdFoIENe9DnmmrEzc2Vthy85+19VSJD8/PmphFg9uMBG
ZVm2Q7A8G19Shq1V5Wv9tksDG9FIo8AESM2/kfXsxBX9TFG60pdtYGB7f9BvrcjaKb3ASeQVB8X4
cBcY23aUE2O1oBHnnXzpIHJRWEMvhbJt9K7zGWIdZV+kRexvtF4VtpbWasfrHrnk9rQNgJdD+3bE
gF0aLEQrS6pYlO1Iine598nxfkvBGhJqyQ9Jao8hX6SlblrWKIxaBrKtM6pMQ4td3ymOeFDDZ6Vc
eTItGeIOyU0dxT6gXZPRlI1u9aZPNqNupGiLyNyb3MrlRpbIYSroE24/PnkjXBOK37FENsV2SET1
ULEEyW7qd6P95gyHYg2stnAjJw/LEwDmNrA2U4fIMgEdTAGHiPOqvxX1SHsJxNLYaU4s3WqdxbMj
z1t9x30tENEh7Yzd9TEuTinYiLGnBKzX9M6Zm2boeGYs25JbP+ZF+KMrUXTvKt3bNM5/mlAO7vGx
M+owjB9ztt2iEKWVWAxkm/vTppR/Fcmxt16vD2jJ42Fx+MfGZIvFfTCUFiRBdknv+bbThi85wun0
QTZf/m+GJkGxgRk5kHS8gxzhje4h3is0O38NuDa69DT0ng9ncqTkXhd0SAtJNjvc3xSlcYQhd2Vb
LU4ZCBIKeeO/KZY/shIXLgNsyNFd4nxNVX8jtmuU3GtGJjm0rJIjqVIcNpP2LBYWBFJ71ddXduzc
m3nX0vlPUxsqMzO4T44ATFF1XAuVrHcf3FZ6gwSMbGeUnqzCX4mt86UhYQSnAbEcbiz6zS+9GeE0
K8uB5dhS3EmvmW+134TOU1esLNzuue1xqQfjw08yFJdmrIS2n6rqJVvoUJ/nogse6HvXGezPz7mm
QvMY3xT+Xdk995CyDdmvqF65Oy3MKlQelFj+su7REn75BUM6uCQlPcnupf7gluW+g+9fLoS946wk
p+ZTCrsX11vQ1X8F3Sab1/WcqMlQLrSj4M3xgm1Z/bm+aedDwQBvbIP3NcDd6VPJqDXKh4bQ2EqU
HnCJbZ7uSuEQmSsDWbMz/v4s0mVaXEkhHPG2S6QrBDhtsoOjHePVSuJ8W40DopWItAr3l+nZW0ly
DMRNbqjeJLuiEn829UgKuIYHXDMzLtzZeOSwC3stkBo7qdSDUoS3UZb+MJXo+8eXZ0SbjbxHMLtM
OQCkhJN4yOraDgLbgO0oTeNNoPW7svh4uWLUWxiBgcDRVXS5LgdEjbfSKyThYMa+SbRPjXXU3Wpj
hq+t+70P3q8Pa2n2NC7Q42UClM2UsgGFJzmq87C2vUDdZOJpfBSb2f7jRkbSfPg5OTBmksaiJzQe
jduNHWWvFW+2RHxW115RS25tktAZUSzoyU9DXlDUqEIZRkviPrwzMvXJSrVD1hS7TDNvrw9nXIDL
g48HtaHxb7wszK7KEA5m3JqizjaHemPEt62/h4xrp7Svwao+2dL6nNuaHOVOYVUtedHOVlv6Ij4X
KTAj//X6eJanbvSAkXmNBpOJw0kuDUkVU6ci5SG5zd+inyE/ieWn64aWYihPJnIiY4lnBnxp3dry
CqXsbN5L9OTlm2hNmmBxus4sTKZL6zIrDKyiswvlZ5feOQEVlDWNkIWEGo31UKlAOQnCmmz15Xwl
TlWYUZ90thN8SYXPsXw3hDoUWSO6JNi4abIV5LtCfijq/Ob6BC6b/is1O/KRAAe9NG26phc0htza
pZ69N4ZyRy/ZS5jlz4Op7JVB3/a5cg/iRdzo1DQGvfj6nz7AHBmuCE+zh0cGMKVpZXzFhMVA/iM1
za6ID7lwK9ZfzGBfZ8dKelCVlWvgkofSX/WP1ckNDbHbvox1rPZatskbW8h3vf/DXWO+XDMzyfkg
SlxrQa+3dm6+68nXLD1k4d2qLMFS+KArFbAdmQsqK5P4XsRD6gZ9yxoWQbYVu3LnDtGNYJl7X3S/
gnD9cn3NRp+fhiuSgH9DLxji6TtKcXKj9+BXsx3gunJ+O+ov1d2t1MKkQSkvSlei/Xx8YxfxyIlq
wHg/E70dYm1oPaVNbM/oN7EvbcLmK1I6krVLuW58dGyQa/KiooeTXAJwh8v9UDSaEXpNm9qiH+6k
+q4c3jUj47Cs935yEMQ1jrKlsZ3ZUyb3zUCvu6yLytTO5WYjRdYm1fwXNbakjZjFRxcK5g8ncLld
y2AWOLt4B015MGDYt7REFRM7EH16qgJCZ7DtI+twfR7ncRMznM6caTz5QZxfzqPQ9LEZt0Jim7K5
sVrjt5SA8O6cdq0atvBmGC1xK5R0nJJRXVpSOjnyBi9I8f5oU2W3Qn5Lt/NG1Lu9Ihx1/baMX4da
4iPSjdw9Rx9V0JYo/Jzbn54Qql/XyYB9Pcy+F6r0EDtBtSFPdXCL5JOarHGlLcyswSYYi4uj2Wmx
yXEkw63jILOt2jvoYrEP9edmzS3nByt8GMwoRxK5J2jMLic1arMy50qf2YH7vYLIpepWGiTXDIy/
P7tki02pNbKJAVn/kqt/LOnluv/NI+/lAMZZPPv7Qdl4rVa1md3HzqbRbjpnZ8H4mr1fN7OwfeGI
JuFIGXNUyZjMU9rGTQqEMrVjsYCus1BheUs8mwrWF6cx3wW3Ol03uLj6JulpWvtw+Gl8ohCVRpUp
pbbWIBxkdSDEc9e4F6zioxyQ+PWI+aKOMDZyzCptlhNGMd36me1mUnbX9XF3SmtvjY9vyQ/OrYzr
eLZOidc3NBTgB6ko3IWt+pjVa7qIcxM6bNomqHoKItCGTFxBVSKjzcnb2hZcRQqi6UC6VrIG81UZ
a6H04Y49DFDxTGJQ73uVGNetZJsVbCH6PjDEQ6KvYUzmPo0VHT0CnI1E27ROkCNSZjpCLtu50W5S
41bo91lvi2tseItmiNrAt5HenvHFITNg9JY7yHYqJUdRI5YObvTELYZasvnxmjXvOIireNKrEK4o
k8VprBISs9SV7ARgUJtW/4+zL1uOVIe2/CIiADG+AjnYTk/pqVwvCrvsAgECITQAX9+Lc6O7j9MO
O879gAwloGFr7TWg0YLMBcFz5yfu5xffCMT9ZPUxWmGE8OQbDbUOkXldL7fwdNHRTdD8nurH/7o4
13YHqhT0Hzy8wJOH+SepwOklcL86gSfbkMfzeTD9ULp++RxY+S48udDsPxUTVgFSyqK2BhfTL7Nm
up0QPxGb+//Fk4DKgAkNqfAnDxFBEu3Ukrq3gl9DkEINrNN/gtq+fBA0D9H0wr0HLL2PS1/XI07N
EFBb5J+XDXr4y7X1f9L8fK5VsTnD49VfBYNrRfdxkKqtIWVqwfiF/DaoH53xLOVnZIYZXThk3U8t
ji+2GuyUsF1C1/WL25QtmxSmmODNUBNuYps+zfqnz//FjQ0N0LWDAk7LSsY9qayogSpx4NK99d35
VVp/o3lY4fIr9i3uMlU47JMp2ER9tPHRl5IIQv7PFSRCgVfQcrVTAwX25Mo4QNUDJ6t0uZXOQzhf
kuqsNWffT7+v3iNAF9SOK50X3+7jV1OIPXXA5F3AP4oPxKgrmpqn74f4YpdbRQnr6YZNFQKIj0N4
1ItK2a5DDK8+h8Qihc/nHGb/CxwJrwvdcEBIMIX/ZAWr8BVCMYBK37j9kokuDjJ3noqIEZYLMf33
LQgspH/s7tHiANXj42MlrMNROETu7dizPDR11rI7yqri+5e3vv+PN8CV6/T/Rzm5Pic9c0K4eri3
3Akvea8z1WmM9uIwtYvch+8H+7xP/HMKAcqGLg5V3ck+oaQsJZuq5bbWcGGRXu4FfOM7P1RyX47i
AyVfzz2kEpwuqyrqEt6CPOVRpwRzZrlZbAemdV/+sH9/ltFD7I+y6v+OdNpi6F02C/Q4MZLnZ5zf
0fgp5X9Ddj+CFOJqdEErki/iPxeO6BTBuHTdBNFPPnVGoX40oRs5Yb4z6ETnOZPyJq3/fP+pPq/b
j4OcrNtQD6OQfAbdTrvni7SH8EfDo89DACwHTrRWpB7yRE4mODHMit5VEsDyQcwXw/KThdNXA0CN
ulJAVmH26YnhV4CGqiUcjtXcFPCay6rxh2rx89aD1AbwPNbQanRmTu/8kRb94IqJH2dyLpKXit2j
U4x21/77j/F5RuOKuLoLr9sOshbXv/Gv0rqFDew0BkN3XJH4hDFwLnpEt//3ewKGQVWNVfMPVWs9
gf81jGxNvAyJ2x1p6kLC3W7a+qfg5i+WzDrGaie8mtF/0qy6PhLUx9rrjonrZJ7ehwktSvFe1/WG
Iwm7QmlqhZuJH5WFnze61X8GrBmohoEwnPJHocDWJbfwuIl4mns9+R2XzW4Ju7dk8LO0/O+kgZVW
B8YHuFugmJzOjEDVYz+OlB9NEGVE9JkzQCr3ny0bPYwC5wG43UCfj0Ly4xebytapodvpjppfhBRh
uwPPRnsFM/7d9zPwi7eHMw+THYFGsCcNTsAt6wcdoKG5Oio+/TKdV6A/BUNDB8bAZjPZ+On74b4o
jXCYQ9OMmzhITNCcfnywsl8woEzFsY5eyzjnE2wbFM8bs1Xurkwh4q83fXdFkar0/chfrOgPA58s
NRnF4xITKo6TYy9VZIt4Ioee0zOQAPLvh/qCDro+JKx91sYxGH4nFa0LZ4AhiF1xJCABlfVV4l8G
5rIWz1ynmyh5idJ7AoEHjVSuf+pZf66m12oJ9hi43mCPPDV1RD+s9CSyR48ieFPyIiUHhFNsYoSV
DPvSLj896hdbMcBYVGdAEXELOb3qyCGdRDlZcWyXmxhGhgLpzy4i6MoG7tHhe1TugwHmXTMioUHZ
HG5SsunT5x/e9xeTGKUOspbWepdAS/pxUjEBP7/At/KI9PhrD76qGa5fBa3Y1i/JPXK9t3okv5DV
je4dzzhxN8YZt+VMb/isOCqjrvAYaG+S9C/f/7VPr8cHTQEnIa5PiBr4BGxMjAwIwazGOxaCPz8N
8E74qbf/6YOD0L76yKa4QuFue3oYhp0/e4uMzB1CR5ruDskCrtxZB065UdYFP6zfL55nDbfCW4Yn
SuCeAjXOaFuDAnq4a7tn1Y259oLt92/s8+Os/TWYWKPsB/x9OqH6UCyOxyp5V6WX04TDIzrY4I3E
F/Oyd8afTsZPuwJ2POxEgGyAf0OAfLJSHfgz26Sv5Z2toszjCsqabRg/UOcHLPXTDF3HgfHSytwD
Mf/0tiSCFKYoVMs7VyXF1JfXw8Bzz+MQeHWwtPjJqeJTXYH8JKRign0E3fiad/JxQbTpCEemZbJ3
QNUyz76XMXRVPxjbYUP5PBugs0dXFNgjbHg/MbUGqRdqaUTumIkf/Up3l+gCdfuJBXDGiKl/pL0a
rnXk89ynMdlJZLX2ZxagddY6job4hkaTl9dpNOymkLeHQalXH7aRiMpq4TEOL2a5UVVY/1m8ij3A
v9/hWUBJ0GVd7cPkJLDkTxRM3c3EB3IGL44Y3mDpVBe1dMTG6s7ZpTKajtWkp6Mzp9HLarI4ZLqF
mZjyhAf2UvlXDNVWxzXLGMNtbBiQogk8VOamjFGNpZN3xmj9WjtNtRUKEqWmU3eAM2+6pWcb4lXD
ezN5+jDJubroYLyeDdJnv6uukho+NvDV31QKX74tg+0i0SnLhyr8LblCVm0Vs19yUFGTOWV/5yX2
sbVjD5+MpXniiNspNIM/TNimZCs4bHKMR5c9g3AqS7TXbAR1sCpU84AGeHkYZ8fdEO28LhC6ysyo
xa+yuEz4X2eeqkyDrr9BFmh0JWbvAXL45kGC8bn3hPTzJNRxm5ftEsGJLgIbYKOzetVGNSr9ZVFj
j5sEgqadJ/RLM5gnL0XWnNfP/kWS4uVnXQpfDanE9FyLPpZZ3IfLkFHOH2bR40yAtSw9mwkZc+7X
wU3MbNBniex4W3QdSW4D7dtMORXP6cBxwWo8Wd7EpJ//QEz1Dqr8uEVMxe8Ohq0i47UfTpksBY8z
RNc/WtE+TmPy5C/LXGXAwd1bhYDIDBAceLnOXBbu0iX4nSlBWovSqZe5dpzuLUoAJ7QlLXMz0u7I
UJLtg1TeAy3+HXrTbdnVlV9Y+Day0X1XnpUZ7aPpOh0Xq4ox0WF/OTq93lnZ/YWnb0y3g/Ik5Oom
vI+YGXROBbqVBbiGoDCWJkHcOAIp2J31519dpLoi7J1oymbfHhvJfntDfDvXSoyZU3e/rCf+TNXg
wGWmCvKuEQzud6XNacDijIkq2Y4ikmepoyPwxZnoNq1AwEPhArC/UEvFhkyQ4SFYU6czl1GziaKa
7fp6KdFwUaLw0BD7K5pJnDUNf2jnqczcvgk2yB590qNDHqPO78/meXwbIjWaLBJldw77ISfXKvyt
S7LEhRMj4m7P2eK9pSJywMRDZPKTqxqw2QYQf7hFmjEsb/tNzxhE5SWO5llFjwAMXLVz0KjW5zNM
YoJr6sKWeBnlkg2h6gt4Xzf5ZNKoiFv2N6qHrojHGilwfRK2kBPpvt0mk1kwgUI/8617qBF802Uw
oxyGs3HmQQaCnZdHNYIYu3IAb6vtg0Pstc3eLUWZo32jCndubv0KXXIVTK+Mk2EXtbzMLQ3CvOpJ
aLfjKMMgH+fkjSzOyA8WiaINaPKXncUuhAkhH3zOD3Pt3LZxL5zdYkTHIe9xDUiR7J5O7bOX1Nh2
Bt+dwoKnsMU+R9pzfQiNhCZDw2PZyxyv7zIDh6cgQ5kaXAviWpI3aWMfOpeX9kyFTrm3oSjvZnTZ
nUJ6WuAsCbuscUqySxZang2Kd2xTO7GmO0zO60a6O0WR/q395lfsorULrR+iH2xk8zEWfU4qWSJ3
pKH1FcSswbWEVW5hjTEI3wvtxVzCF9gwd0+AFrAKE7A1kWf23TQlf3yVJNupou4fKmG3tTWSNhv4
bGD6s6m8nmpE+QHDiBB0otzkSjKfs6LpQ/mUSDLfq2p4BWfZveDK3HQtvkrX8fnXEPYVthY2VjlA
VG/cLBYhpAhajg5lmLRbpGlNL1pJuiMGcYSuMz0sXf3s1UacJf4QHvw2gu/pgNmBJezkJjQ0A5qE
kFjHZQVuQzRjUzdv4bQ/H5yGOt0FiQxcwFq+vILsUjs7r4VL7V2qOMgMVs3Z0JpyfgkUgkgaO9lC
Y6/P2iqICh9gWKGjAS5+wKsXN2+jPs2sDRBCnbR/zEBs3joGW2uHls2ZDBuh3lO10DQDJhxC2T7W
ENU7HOJuNVjbbKduoZnyoYBlPlzJHTXdDgtDgjMd8RXm535ukyLi6PgKf+EX5YKoAlvBKRfuqHDN
bl/TBKV2JaprFS9+MRpJNkjvSh5ci301tAaGuoFwnnFs/J0Dxtxc9b0uEh/ODNliwFHMOu0KsYO1
WOdkVNFFZTDHC/18adup2c1zxzFzqxKHI85RN18S6Vy58yBEFq8+J0TRqZjcYV/HDn6DpqHXdRkr
8f9cAltm21qy6x3ib1iFPCqmk/qSTA3PWt3uBFy5CUumYlx8tcVpre/QhXBvfFl2ObqdWKl0SZZu
04VeuxWz629C1tCiDRBWWtAYNF1cjOYsbBeTEfDVD0B3y107LXBGUfbvjNeX44wVeQKg5SaakZa2
XqiwLIndkMBCj8d8ap+H1mNbaN5vem+gm86p1TN2PvvcNvNcYFPuz/ukGo8JBOTYGGII+Glsmyu/
nZdfrEI236WjPftb88BH6IuEErLzYEWlPPosJf/jjVG4jVgIqLlhfm4mn+bC0c1ZhADZXRrrt4Co
o2u9R18EQzGmTnKXiJpsE11FMmdTO+RkoBySSq8HnSI8FxpWcFRUPWLZXJYH0Ekd5ioCOy3qxjNs
w2vVlPSbhsn4HifYcGVJo8/DBqY4jY/1of0emW4cZeXONoHeUb+xFymC8bKkmhJ/07hqgT67Gy4j
6gXPxNRPyk+qR6vqPgunZLhoSx/C7bpGa3VE2STiAStmcpv4JlmGVGwcM5GsrEn3Nio3ht4flrSI
32k5yqxhvSPOcPTzqx52gWaQK0FZj7kTmUZdmwCuoj2yYDIcHE8y9W9VwNkB/NwUsNmQIprICxYj
kTIgDy6Lj7D0h8slGKJZFMrnMlE3oh76vZNylvtNtUOxloQTSMrTtq7oTo7anDVwEy88Z4I4de5U
jibKkEnXIBWO9SDbSW+pwfzEeU1mDtOuDl13HfKrciHlhgaV3EyOZ/CLsUjLF6gjeG7S1tvQxMld
ZWzBIlIwIaCJS5Nlh/P2L5m9VyssQpbKDn0vICJNugvqpBho+FaSzs2WhqLxhg45jETYmkDBcdNj
FTzvLB4kEgopcmsvGxTy1de/zISt3qWs2+0kGuib/fGJNAPLWz96XuaQnTcqvLbEr4o4EX953yVX
denqNwTHuwf4P+n7JaEUWyA8L0PH1g8dvF03nLrzvhSRTTdz0Lr1JeQmQwZnx/LCxcsHZX2OLpLY
9mnhSx2qDIpQVGANeBKb1M5AzROccWGne9RwDoRZIw7PX2LGAZi5A6nuAldNc+6wAWqCknbPMetf
wIx/sWW0WlLBKpyb+rlK7D2d++k4SBWSrMJWc3BHZQTMaqLWzevawpYhwcn0NiVLspuS2ryghpAF
LnphxgMGYKlWcthUpTNsQtrOm7Tx64vUr+S1z617M6qIbYdIhPgUUdPkdYkAi0ywmT40SoClRP2x
jQ9Kx4hsKWE/uBRl7Phbx3f/0kqZ6xaGzjKK+Ab7L7ZIlw17BDHRNu96L0FOOC/hjdopFKoykng7
Y1rteuxRufXa+HfgyP4CdwdoKBenmuyhC/jg3ztcBP2+EknQbSMUuHlraL1t2gEuk6y6HxR56xuU
en1Y5yTUM1KTNC4V6fI3TY3akTLEBhTj3zf4/BveJM1TG5DksAi/3kw1WjdwrlF3KlpQxvewgGN+
qO6dwLkepIFbXQpLbJyBOu/GgcPxs+UgSiK78x6gbqJ23lyzGtHnnSmdC3/mXQVxuYFWFxUq0BWl
hwF1I8LNSuuuiSZO9GzwgZ5pm4blJaThURaPpd27bOqDM2G8KwCWBoxaQ/qcB9rdt3VI9KZKJG60
5QxACT2n4GqIWFLUVfvHr0PUtCCNXnkps+BL2+rclEDxYWPP9UNAm/EMsK6dCjR9MHG7COqVRJb2
PAgYLD5F21RPU1QmmRO3eA9A/7ctfo/GqUf6DXr9L1G4NC5aaKiDgym5EWoUiHGqhtwfF5Y3ZX3v
ejMMQmR3x1310KNvcR6kYinCEifonEK9TCvOr3uXd/m0UPnURd3NItaMHFfHOaTHWNWwFT3zcIgg
HxJuO6WvfCxmkhTo2nTnIOK68ghLQz9LAjp0l6WtBn4F0s9RRe5viB1HfaClCpJb6rog2y2ubjM6
tH94qO9d0j742FYxXwPzVLmheEhgRyoyx5+XJxHo6Qq77iHhZVSAOQ6eqEiT34YtT0Hy2lUdDkbh
uPsyCp3fdVe7GZIE0iZj8eBXWxZbfqTgvT1FJf590Pfxq1l0kumA3EI8E27mWTz2tWZ5V2NdwCzp
fTTIU+RN/xTYCWAAQpCyas1eiRG9CLF82+UjQZdeT6l7j2L4oUoC9gTpT/xCwqo6X5BrhVN1jNus
nWh/RXt/0nnf4iLbone8aU07HzS4h+4WZqL02Cdd2hWQZHVivwT6OCIezR5Ys/Kp2wh3uyoFX0Nb
+u6Z+b1R+sIMcNUYI/4yx8udV4FIv+ljsrhwhEleCe2g3/c0Qj2FiVGPDYvGQRgl6N8kcTeg3gDz
EXC26vHBIVvyz1LVx+j3B8NZ2LuvuAy8Bqmu877DBhly9xXGCWBAYivKFoaXAet9Dlx8qvDOBqoe
F/Rw8jmBE1OsW/N3CBaEQyIoMJ9lvMDIUlblQXVGnyMLTJOsseJAl9LJmSVOfSbpYNusKaOnSaC/
6LH5ZmqjuMANHzc+C6uVCPJH6dInRzAni8M22C0MsdfzQuCEa5Nq29dU46+x4TayncFVXqz9UVrL
3yB3ITViQdGNayrNEV6UHjgrYaNrQbRplhZW+nZpXxoogH+B6NOZPTiY8rqOV3AAR4/JbRzcLbRO
HgaIevexlazO/cptDqC+hg+igW1vZiKkJA4jlKkZakfyLCISnC0+wq0K2jvxsO16Hu2MHrah6Nwn
3IttwdFguzLgeW9G3o/pDqX2S9sjqnRvyoZmuFBBO16uO4Wr0yxVLqyYknTZiSn5hVdPYVLR4u6W
oGidF/e+bwO7bxhAgNjsK8/bpkyl566MbV638Li8UqqRwSHtYSasQ+afszGROaB3WQRWPcZVSPaR
4z+nFa5WU58+VAYPBnPdLKrCA63dO0thDL805Z94FM+o0eLNUpH0zEpcClN0Lqa4sXeirJTaSOm2
uXStbHPHdbsC5lKskAmuOGqmr7E2NA+dluckaPe89ff+EO17Z+YSho7YBuNo2QzjtE+jdk/kr4Ts
VQTH5Tl896dSbsdBeBekgkVPpkP6HgIAealihQt555YaAYKQP8xtd43756M/lrCRMzDtoWKstzaN
x6zRY3sIbHDH5sF9nh0mLjiPY7gHUvGSdoqce60ZN7JaoisaBPa2oWsekQ7Cwo3re66WP3XZh7uG
JR14Gb7fHkwcJQ/1ovsXJCgk9yaFJdig4OcySqiukRdokJqzOHmjvPRsaB1e1KBh9hnFufKH2S58
xnls+/1S13/WZLGLFq2xS1ZGQzHB0zBzscdcLInwr5XHA0A23HEzE1CIKxLnV+rbmwAhBDvZBXbT
14odrA/9BwVxJGO6+5tUq/lwj30hqRG+C1dpgdK5SJj7SmkH4j01U0EXFp+VIbwKzieYATwGC2Cv
mtjEy6HzgKJywr3WwOYrycPSU9eBrBcQ/EKBWgDRUMBSgXtpz4g9GWvxwLpy9RGJn0zqm8K0iXe0
loh3pgfDM4rdc8lQpfwSOBJ2iuCmu51wH4Trkr/mP0ZC/BlJ42d2HI7SUz4kJPgbSNetrMJdqrvv
mmg6x0kLvH9O2+lgWhZvJyNeZ8cGPA90PQNvk/RpAHcPPHzJN6V00ise63KLRNP3Bn4keQ1OVJxJ
yidAhulvIALIj1Z8fFrQZb3G3xIzbkcRZHbOgjsY7g7JJvIH5gJvpfHW0tnmrq6h9/OTx3mU7D0F
BHoDcuqTxpG0N7oNcppYz+RychCpR6MnDxhei105jyCvA7+8av5o6SPmM61HWH8FpmYFzEFnuPKO
zXvslmHGqMVumJbkt1Kmv3CWZHijev3+bnCDPz8Wk6SzygcgZoWfarOhsBW7p4jRzDyTHn1T0dwE
fZz5pMeq7LjN2oAF+YTdZ1vLfgLOKfx+y+NBHb1xXLb+oi5NZMkNesu1zqzP1guH0wSYWGSasOHi
bkyErfdsdNAIrm0If0cBsOp8IdG0C1w+34Dvk1wGForvmYcwVce2cVRytVuv3S7J2tQxQBwWtOJL
AnmLh45ZlA8eaX7o33zuqEC6gLhBhPugF/9J9zf0qOCqqo+x5sPLZipCvgsAfEvUld83ij73OEDi
BQkoIciF8EE++NjjUJFHDBcptstgYYc57O6AtYTXuAUHP4z0xSMRyP5WpSSUJ5+aRGUF6N1vEvfO
894n5HfYCQccsHTcTv/7SOiurb3jtTf+SWVogXvgiSMYMc8+HE0GK80FOic+7LcYLlZVQn9Q55GV
BvaBJuaDOrqG5kEKCj7kKVNQkhg7Y9+ROy/FvaB0wjbnrE3QtZXj5cKXcgL/ScCtA6BSiQ6mh2RW
4NyZWrzhYvGS5gxYJzt6aGJkJY7sHera+AoLZD4QPrvObo5gu+QBDr4i0++5PzCjon3jhWrbuiXi
0CVYL8wVCJOlYT1eu0tcbqbQdWCM1XjHusb8/n7efPE1IUYEGQaOJ+hZn0qjUgij3GiR5C4BlJS2
97OPTtOyw83h+3E+swDwalcvKGCLaNDiu36coFNDolCzgNwZJNYQe6NBWkMhPY+oiQG0l9NB653P
z3D04Gr7A93hc2sONGd0/+GhAfokOo4fB49n17YRFex+6O1V5/Fz4v3Q0vw8AtJsYdKwxtuDVh+t
M+tfpCJkZ9FprLvu3o2brRTOOW31D5/qlFQEBi3wAfDVwI9aJ+dpu9l4AdJEIJC/VzHMD31cO/1z
Rz/G0OBqfbakcwEQEGdUtf/+2/3DkvjXslgbp1iD+HgggWHVn9JUEA5NvJJO5H6egDYAmGqCrMSV
+CFdZrJjHep8SftHpkL7Trmv320fpRedsPQvTyMO3woXJksBdnkfSK9DYJmchQYwJXHw6dUw0gqV
U5UcKzh75qn2q+tkHC3PWKrQIjs3JI9tYYeSgzH14CSwre7EuEmZTHe4F4udpwkaBwCkz0bAF5C0
NBMamDxt2gNaENXRpuE9yA9u8f2LISerZ30xPhIrwW+G2xkEaid8IWIZIwIGS/fQvYE/TZvmqow9
8eCpvrxxw6E5d8IFYqGe1v8DxgLwDi9RIeNoNTZG0DzRgCr9JjrysVc7bCj+38jaSzq3fO/6NsHW
6tTFUDviLF1Gb1cjw2a/KN6ifQbzjCUZxdYooDwGLVBgftWUzwxd/By3jzETjXbfhgHvQtM1MGqe
yAWgkp8o3ieHz/oagAmDo4kwJ+Q0nPKzhKJJyhNK7tHAzQJcVKbpHI2k71/2PzkvJ7MQ9vIrCwwO
BHDEOVnEfInV1KRlcB/PcdG3Ozr+SncGm2/wG/AdOkekL5r3tUEGS575LfJuo/i3QQyLY35ixK6E
s09/BXImkMQgbcOS/7ja/XSkYKT2wb2v+0s5tBsbVDeIywYoBM1WtVzBZCkPERNKem/j9z95UX4x
7VYy6f8b/mSzARahdc0wvBkBwDYZWv6OuCiDn2yPT/lpcBGA9RY4RBAqwlMT1KaPz7mMOkVeshdc
4Si+RnY3Wp5Y61Y0W9IO9cbWzfWQsF+Ts/HG5sYNfjJDPjWpXW0M/oeIt1q2BWhVfPwDjYU9MADW
8trXKAt7nXq577jAGHtxzwe3vQTRsz+r6iZYT2P/DHNHAdtFG7+BK0Ho7nXSlnlp0r+LqsOihs8c
IMYJvDNp7B69sZ+ChE7Vnf/8Y2Qjg2qyMkDRP/v4j11pmglU+ep6VE64YZM3HJmc5sJAlL81OP6v
ZuF1MM3o4qyuoqSgxG4FwHJXmDfW6eaHPep0rqxuKnCwxbsjHkHG68mqIbXbypa37NaWfncmbKMu
Y4+FeavRyUA82k9qz5ODEAsC40FbiBFRQwXJydysfTEvve5rkMXfUiB96U82QqebzekAJy9YIjVs
7BgGkBSty/jBM0dpNj/sNacLfB2EgPO8VoNrIMjJW+tHr5LgdJS3zM4XDeuvAofsYgfwPAxQrifi
b72QFpTRm9hDB7FLHr7/A189JDRGkJPg2MUec/KQSiUMmIFb3raVLkpGdmN8LeZf3w/y1dT49yDr
p/xXzRKDw0M87pW3/ozYW1aDngP80rmF3/f3A335NJAzQdAE/1yYIX4cSIc2BdqdVreAq18r1r9F
EbgMqfnhhDghy/0z9bDeV8tAaBo/EeG9brI960h1WzPGM12Z/aiBhzHvTrQWty/yd/B+2qG+GhNh
uyicYYSylrgfHw2fp4fatq5u0+g1Dfc1u+fsHIGW2QA3XYv4qu/f5BerKwGNFbIIiDehcj75ZGU6
IRCsNJgXbbdDU+klls1/q2TXt4ghQAKMAsROIZf74xMZlxoOdWh5G83zDtjZhQRX5PunQIDb57m3
joNbMeSnGOlUr22EPxP0WpcbZ1FsOyKAHO13Hpe4mnsSWFkjgV7wgqOze7U03VAgVcYgv5EneYOi
DJRWbfJJjFOmIoqcMoMmN2J0g2zp0NkFHIQc1haa8L1BOztrSafvSk2Af+hW7hn3Ybprx+AqmC08
4iZNCgXq1GU/JWbfeuUjEaN94gGZ3pqQp/uwZM5jMwdvKFqrzcAJuY2qhm/GaQiK2IyA60OEPSJF
4xU9MWAcxF0EL3SvOwRJTJwiOk3wLdTV/dnApmhfBtJkSkdLAfI1v0jZPG8GN+wf4hFMoWCog42u
pHMtOHML4oP6Ys1M9n0lxKVe+nS34Mzejq2Oz6kBZAm2jEBXHMwccCtdcDcBwwMywp3OKHTjfOp4
yH2KkmMiub610H5fpwFg9iAo//aJC+wzlO11O4UK0R9VlFMXxtNl0+OSgf7KJSegQUEDlBYTOEDF
AGRzo6V6qQkabEHIPaCss1fAQxFR8RVs2eMycq+437nHkQfweiNnAvjv3E3oAVG+YYiYz6pOlmcw
dpoBtjaXKEO8LZS82GHr5C0M+VKwGhJ1+BCBsBalAtS1dNhoWzubVI/NLzQF+8MUdi72R1zSsyCa
Yu+gGDvCIoCAeTJROFWlr6Rv7J62gdNeISLG45kT6ArslOo5nSUIA6Br//IWllgwP4JS51Iuz3CX
D8cc5m782kkcGPrC0+cVWqQxKGzip79ZUrrPvlLjxrHSqXNnjuMHf/a7V4qsoHs0t/oD9NWQuvvp
u3Q79bQQMC7wVu4wJ+YN5eoddmPOHahGyyFy3Pa1RzSyf6bA/Fs7ZDIqgpAlGaah3+9x2v2tzBId
7QgQkpUpYPxkLsEQikwOYl20w2FRHTu3TkSWop/wmMK6/pUJZnLXqbC7S9++0DHlt7h1OAW1Q1UC
gqzAB5ra+JIM9i6GPd6FZGbprtH7Kndobi14OSNIdhgv66NyKRaEzZ0zoYKNp2rgk+skmUPwMpHg
cIOOrNnPDfvTkLn+3ZWJ/j+cnddu3EzWrq+IAHM4ZedWaEqyLNsnhCNzJovh6vdDb+Afid3ohj9g
MCea8eoqVli11htOoYanZs6MvMbkl+bBp1G6pRhrvow+H8AF3BA8WUA4HiUlDz6lVflNtcrsrSnV
r4lvGrjoAp4X+mTScAGjTgvnyyQNxpYvNZyYYOdNG1t1lduJsqZF1K6pshTbhFNiXSTyVwp8hgG8
rlHdIurQmDZK/qvmYRmkrfNZpzkKOSfL13KgNRtrkBu8Q/S6XDlWFjzoVdsxUBuRDjSdh/GHFf8Q
ariiH+8K7XeQGhPtkgTVlR5rgEot+R8aNBjNxop3ShY3K7t3xHoy/WJttE68bcEKrHLK0qtMjpSt
JurqoBWOvk6C0Hpt9Fg+igj0ZRqMAZ1lTV+NLDy3n9Amh1Ygr0oQxKgr8az0OdAYMbgGTsKGpkcE
F0ZPtOqtEbr0gwKvcCedem5mlWKlRql0Z4ZRv5tSO1tl1OsBUQp5FRkxYOSmy3GbivTmxUqBpKp+
ZO+yFKe4urOGP0Kr5bsawbYfXRGlB6ASBm2hAmiFmgARH+tg3HPwyCuo0f06lYXyGUhLU6zGom3u
gVMmPwwJsLkb1YGz0uJ6mlHI4qjFlbEre8lCAVIRb2qXdO1qsEsFZX169MHY23sVRbtVOoTqG48p
rLCSOvmkZm20qyPee8IU4Z2gTvI0+F3JMS7Ru3FwtYlpQz52SWxsAVY3z7QWULpPm27dtXY7L8hx
GwLDuBNSax4lxXb2LeaJGwAdyRf67tk+HkeFEjVgwjaVAdtHRXE0G8reftJSMw4VO71rM12/B34W
ryUZpTqFnm3sO0+BpPhrNW5+pT4cCnosjaun6RvpJGZ/gUQBEaLLWoC92MoSACPJyafHpMdwSLLB
/yRVxcVAC/2hqWiRgzUXrpoiKFm0wJxr3c834DYhWoWNER8xEJrwEqVvK+K220Zt0j1MKl09ubDr
jVZa2aZK23Glj1KxDo1R3weBrGz9PHA2g+ZkqypQum/cvulmDONoMw0UFiyppD4fSfGmTFjTotDN
Qw2vYzWYOlUYKU3oSyvOg1kpCXyeJtw0jv4ndczppbaD+rmMy2zXaIS1utrYYl+RwzxLhs95m1rr
qgc2BXVDfgQeAiywi+VD4vjtrpSachNa3XB02qjfpJkwtzUdHbrLsnGoE3lYSXViHnRqOy8d4hUY
FyoAJeSgWlsla6dJLHVjhcJcTxm1EGnET2NFPyPm0mqCddCCdgY9pN+noy3tKWFLe8O3aCGHNHud
Ai5r1nNojFJSH0FFKxswtskz9iPBTqP391wXaXnI6ql7rXBwXCujrT/VAAY2XGTYwkmi/Z50M+La
His64RQxY6PtwY053Z8uD3/WpZp7MY0ZV3WCfGOkDUgzWNyHVPW1Neju6q6c++Ta6GA0x2Jma0dg
6wc9+onsUrzGRkPsVaRMAd0A/afv96uAr+pSDozRWWa5DUmh3LF1fYQcFHU7g613Fg1Fd2ztaU/l
h83m28E6ptu4Aqg+udqU6oc2lwTGSRQAjjwIx94NY+A0WmO+JHGAlAodZPr2MmvXnMJ16hfFpuxk
81gGmthWmWG5tlCzB9ovwcpsSlDQhZFR/yPLCi0qIdoAttYP8q9JLk+ur084XqozOhzRoG1v65jq
yKntjrnZQJOCND2WhrMpB1ApeWX+tCfxs7YG66sQsNN87IlWcafKu1oUsQtqCAOHqPT3bV3qd7h8
B4DQw2gHmq/4nEySv1KNrt0laa6tsgbsUxVg/SxnoQWesqh3ObW2e0ECycSLwh06ABJ1IZwNVZ7Z
p8wxXMVSQYyBFdlFfkHZsjDBII7zpRO36CvGM5+A2pT+POiglvVEkuuV4tB31UUE5B5bB9BMLfuu
aaJ93oSdN9Ec3xdN1zxmE2UrqW7Nx0qQGQRt1HBWZeFDnRe4kglV2saK1O+KniLCSCHQcjMQZ2sE
PcptnLR+u+46q3sZ1eB3ahSrVDNO1YxRwzW5fzORqhlXxSTV3zRrbDyl6pJfetkmX5zJDDZGTEes
l8OfiZIA5ZJ6fq0/aeArHG3VCFJatLLUfWEIZwvGWN7gwhIiPzeLYE/2sGm7aFj5WV1vRKnT3ZTM
1p2qXt8DBGk3qYSFd6qjp6WI4utYoBEWDk52svUpXmt5SDVXR6wlMEvbHWRV2wR6IW0GyBAIfPWK
bBx1TIrEtu4h8OVi8F09DN6CSQ/doG1rwABlaGz0DG5EqMfi3qDSmR5jJ56ht4Yugdtsu3Ws19rR
qJ3m0QmsX32d9G5ZsN51wKFbmDDkpX1g732n5+bBSmgVYZa5GWPRHixZ7V76Qgm3FpqGXzUVpBsd
gPaT1UrpsWmKyTOlIDLdpJma4q4OJgRlm9yvVjGdTDJuimSnZuBMCFX0rjuTRvLQUDhLxwTgfmok
XkPlHeJ2DjTOL9NtiOLmfT4I+xWopl+u4r7sjsMQJLHb+nIPswTj0N+pyDtPl6zsJQ2s5K6tBETm
WATkanYyII9vlrhH9taOfEFCSXfkZDDQc64moFOTqvT7tKjCfeH0zVpPrG8ty+DBL8v2Ie797PNQ
mfG9CMEJJJlvrKZRRK9h3I3bQTPh4CC06GpVJX+y1TLy1EAC7mVE4bMZVt0uE6O0AddVfRJphZX7
BNjHKZM57wHUFQjDOYYteOUiKN+kpm42eWxm91Fl5i9d6b8pEkrXpaFVJyOthxfLrIKDXMcsEpry
KFnGf/g/xeuw19BQVdmV2EMVe5GIfM+Dq/KqsnL2Uq3YVCn13t+ESSA8DC4lV+qteKOpbQrskUdG
Fgb9q+Yb6tasDfnksKU/tbJZbMLQz9Z53IfrSM6EWwyVuEPAJt+OphifIz1rn/UELWdt0oGG912z
rRN/Zcf2AZDv58TXpXUXU6YM1B60ZJaLR3XgtdRwEK5kPW+24Db07dxfXGmN3O9CQyhrIC6//aQG
tmOK6ljUkfJYqCACUrCzgykD75t6QUHZbu9hWLXf05yGPdAN7QFcHe1sC6py0lcml/WQHENYK4AJ
wnKdTPIunPVsnRxc26ROx1437U3rx9UROGKw1QwfF4wJ1S9HE+qKNiEI5bbO7jTbd7DdxZjbBut0
r5Rxsi5jx6GEGXGx10XzSVfyX3HU2idZA8zLC43EpYeeE0laehiDyP6u1kpG9czv1mpbtyczy/U7
JXfao9XJv02r4GjuauUYD9rgNhAkXGrt6XYyfLENqT6sAMXorlEX48bsQMqhhW9upGFQdkC6gd+l
dvxHVzt11WsByEwziY9R0WXbBFgl2gEGiUkPBIPDW9oATYx2kdGABZBb0lCktY62Y9fg2Q1IY1DE
3DAp7TUqisBlnDA90Kc07oaZPYBjKhbwUVB+bat43CC/7oOyEtlqktPp6Khj8p2av7m1a2W4R0Ti
zxgn6auuScylkXzuHUSsi87/2aGX8VJrcem1qU8bbVBVr1At4ebzWSwQvtmRis9e6womVqXag+Us
NFzPp+DQRYCvVbOSjl2A+phL7UR+lB3Nh3sE+SrFrzlUeuXg4wSxCZxROulYX8L20Yu73C+LB6HH
/VMWwQ8BuPRCB4keYilnzovv6OBNZOlVclCqZKsWYPdiJ/R0teIJEMjpXaE5xSrW/T9OnnR3KGwO
R1VU+UEfWB8RsFyehzVNusnu06dcBQxeMDsS8TvZOph+0GPVG2dulSP3mUeyDbqmDlZ+ZJR3WqXI
O5HL9qoqbbHNQj9ZVZrxGXq+vQdwl/9JBLS0aQQFJjRM5hMDfd5hrKsTIBaISqozGW5RKtOzSa/i
YHZKvCLplXdAq/7UaeLshQoueAhwTRiiRrur1MnaZpJyH5Z9trKDUvYqJHuYQyx7Wkdy1pGWfM+y
JNqlvL9AqaQddQXoV/BJZoIe2GYKz7VxpII6vBaDiXfeJPOoHOLsSyJJ9Zs/ROYRchlQ41iu3dEc
mpNEKoXPlh+s7aqiwiUyZV/0/vQoJGtww8IonquIPgaPV/8O4pO6ycqBPLWWk22km/5P3DRCkgsr
3MpBDWQ0TVsgqJmzyRtyzaCrftuAnOCSTiq4/hLENbAj1xrQgp/Ksnwib55cie6EW8ksq8Axeuhp
g/Jgd0N6H2Z19Pl6me+8WOmg5o5zCyg0G/zLoljp130r1cKUPalWv6k8wik23FAmuRDib4kehQ18
xInysVhZkKMkZVMani9nJ5RfYxcKy5/rw7hQqnRkbeaVox6F89v893dl8k4v9NiUC8PrOCQa1Xox
UiqRTvrNwrXcvR7rvJzs0KKBpIzMPniFZTl5pOBSTSWa52067JNMHCe/e4J0/AlA4U957CjL3Gre
nsEK8EMCu6BTUEbfBWzGYg6N0nHSHBSIlwtL2VSqb1BTrY+GT1mpCCHIgIsb80+DJm36HDTr9RGf
N8wgm0NuBzYxI5ecpT5OPLHCWzjC3kRZNyCDyL287l2rPE4lwFUgcVKbfZF9fYfy3g7r75U+/L7+
G85WET9Bocdpzx6TM3/74xeupcGvpbHRPcQJ1piMk7bcWKeXRolcNYZ+eAEA41gKLhoioErsl5MX
pt06470WhzueDK4UHXO4Pon9GI0vvfw1MDa1v/erG0X9804uNX3I7zRT8XU11OVGEfCPaxhCk6cY
IObVdTgndsPdxHsTDMWprte0SIPDP8+rRiOGW1uh6aMudZ79vOeC0uXBS9VfihbBJbrx4ZaoInaj
TITZZo7+Jvt77jy925tqABgzqPqBL4cRVdsD11rRdOzbkzR5sOG/GrG5MQbKvM0tb9L5n36PAfgb
etY0sWd9H7pbH0Ojc1vIGNMOntY5n8WYf0lG84Va2frf51Dl7W2byMTQYVr0zrJRCRN0pUavU1Wx
YUMW+zRJb+EU539lORjWhQ5KikBAsT4OJnLwOhWxNHq2BtC+Le50+bdMideQqRGNz9eHdH7i8NVU
7O3n5qqF19YiGqofLFXJGD3ZebFT4Pxmuuuqr6XSU6jGz3WkldJs5eaG78fFQdLYsvCYm9UAFwed
6Ol+A2MZvbBruCiE+WkADpaY1CaMbof15I1Nd+FYmVVOUACnkawZSzmNRK4Mnm/O6FnUBpMwu5+0
5r+EQFQXpxykTwHifPxuJY8Qns/a6PVN+Ueu/SNO7rvrX+vs+ps/1rsQiwUoQ3oLUrQqvKT9ruSK
m+WnIU/Rbdxej3NptkjqEDbUkCChO/hxKCEHSQzBYPT+1qYCPXMH6oc37tcZL7JY5ziAzoJynElk
JotNCy0XNnwGbr1uoBi6I4I0m2qAd5bHToMbPba+cKuK9M6JO81Lw6S/MZvzKM5+AIfGbOSImPlS
iySTEFGArsKpwaPcMmPXRulBBdusKc1KJLcQPBfDEUVB1ApN+iXqMm6os820Dw9hnI1WfBm6xk2p
Kzfdm17c8Be9OLdoOKJUi+zZ2UVu1ZppKQC6vWGQP6tGsIX2V6NMYPckZWMM2TqH8pn+VKZbOsMX
Izuqzt1NXxzy9cel0+taWfuKAqgUMFTfWehrIHSQH3ztXhFPcCtXqBBvri/Xs0wNjAvoHovlitoL
ydPHmKHACVQgUcIzqUB0YcwezaxEI6FaF3ZruiPJyyZT1VuY6EthDeyz8JECZ8oy+hhWb5oO6Wxn
8AyMwCD34NIJk1/loaWg/bcryhsfdZ665XoFg8KhSX6N2vFiw0CjhaWKcreX8wiznRDxAmqM7a0s
8MLm10FRziqJwBtAdX8cFiuUhpbaDN6kW+thMk5KUh+uf7DLIThZAMqbJEDL8wWxYyupxeAlZdE9
jTZFR7MZgpfrUS59H4unjgXu3+BmW0TJHL82DKkYPFYMXbO9Af2jSo9l1606Yz+Ir9fDXTic0Xz8
X7j557zLf6BtiRHH+MFTQrr+w29b/YSuz3a6pZM5z/9yGVgq8l0zDPjcyaqTSycMjHzwqIU8G355
BxIYbRv9s9UoLqb1K0dYjxnAlNX18V1KFcCLA8jnxMZvZbneC1iLAIPj0YuK0EXplMoBRGWjobTz
q3JeC94mgfZD124slkvLHjFxjfI2z76zdFmSHKNtImXwzOkV/ilFqD+l9OvG2Oa9s5hUA/AoUlEs
FmTj5kl/9/FMOaLlhealF8gngwNSbSJUxE+db0JOhniG9Gm+1+SHUP0j9QcwFNfjX9gQqHLP5yVa
cYxx/vu78Hpf1KkWyapX5Qh7UCUMolvI8QvTiHmrylZgz/HMWxySkdAptUfK5Dk1r5pq7JTXCkQD
uvmKceOguvTCARs/51sqMEf179/fDWcsmnxSCnnyWtqKSvQVC55JirZh8VkPfyG4QF0fpWnwN/qN
t92FLf8h8AIwFRuJFgxGN3l1HLxIprUJ8VLovVZt1lO079IbKd+lLUE8nHNA5KKftsQmIjStkbY0
k1eqwQ8zkX+Uarmh2k59NMTJPc53CD78xFwKIWra8v+8aPDZ4CiQUTam+rVAvIs8icZQJYcmwXeL
atPaf/5DAFI0agI8SCgIfFyVQRPBJu670csC6XM3IPyCZpfx72kgmMr/C7KULW2FHMtOX/ES8AnA
O+45T2AzSM6vIaRoKstf0QqAY2Hfottc2hBzkUHHzxVI7vKeK8yxTdrwbzIti3Vqh99StXlU6lt2
5DfiGIvPZIdho0+o8HgGudigto8B3RHXCP/Rz2x+f+NRQd4FhA+Vwr+Y/XebzglqK6gQofYC2toz
XduId9fXw4UbjjuH2oxOTjmzaz6uB4lWV9HEJs8PLoC8h53UmZBqj71a/4elPVf5KAbpKIUvrxpL
SMj7N8OEOgudVrkt3dg2Xv99NDymQFbOrr5n6YGd+n4UKIHsIQ6yceJ6H/tQZR1lY8f//pyaIftc
MLx2HG7uj/MGFojUVRrRIa1tsVNSNUPowJJvMCEufR0mSzFkimfn6HIzoxPjT8bkjaAz1aBapZa1
6Yq92d443i8t6L/0EpsU5NxEQG1yA+tRf/BoH6AL9j2nm5hn++tf50aQ5a4B7tRodCEJUgSrsnqD
uOrat1Ldi0G4cueaFUKRywwxcSZkQdDa4clerzLpD7Hcqn25PpILd7vFRFHrmx/UZ8UpladYTDFw
8GwwScdmKtWdH3Q3juoLj8sPQRZLDFc1NDxx2fNikIqFfMppcJTaV76MU/yXUDQSZgIQD6tlItHr
InMmC5RhDAPNVeX67q/1dzE9lLH5WgO5+g/zh2kEbx7Kwbi3ftw9ZVrrdVLpVKgMvNSUQ19qN06b
pVzo36MT3DjUKRmGDXfpxxA4lJQgKRkSlkINV8FDb6KiljZvuDy0dymkg43ozPorcoYjgEFVczNk
5nYdIoJFKNaxld0iGF5KZCD34eBOqsZZq338RaJIlUTqqMCUWf0jU6IHo+zClWS10aoFYOU6mSx2
VZ79+Pe5fh92sYzGoOxJNMLRq41+BS5hc7vgeGk7GHOFmI9JbfFvSvXumrKcCN9NALeMzO95wtKq
zkfURAbRmHfyqDR3koicR9BvwC0jmmNDLmWbOEuqQ+VUJcIzRbWSOj3+en3ol84CKEnUj+F1Qs9Z
zDjCaAKde9aAAkYkQaXUl16Lpr+x1C4d0vBFcX2DtS3Tgfj4XSsbjJdwONbSQVnnU3vkbd20oIys
G2nVrUCLLxnYed6KmED+SNNPLpCqrE5DNsAucfS361N3abFCSCPpINmn0b3IcPoomDjiqHzmkvSg
9iNC2tJOj4onUImTm/aIbsrRt+sxL7UbuCNnO2fMJOFHLILKzhir9UiKkAz5ugDD29DJdQZEu5LP
VnqnFWT97JP4KFL5ULbqfziVONSxM+fuoIa9+JBRMlSR2al0NmoVOSJE6uwRXMT1QV6aWK5Y0H4a
HVXVXhx9dhxZBW5aQJuQ7NxpkjTda1Xgr3yt5ZmRpNYm1vvkpcnCW7SQi5G5GEkloPvZyzKelgIa
Z855SDX7WZeipqYxqZ8iVLUd01OsG7nLhc0HT4gLmHaAzmtm8TH1lq48nTjZA1O3mupfgOza8PP1
yZwna/HEp6lIwqdz8iByP/+GdwdPK4u08XWhenqaWOsOKycf7Sep7+60wdjXRpusZlUK0NjJl+uR
L+xFWELwNy0HB4qz3puW+EpsDaHspZiIkTE5R2Q7/FXoTK+mlv17kk7JVwP7RrlkntKPw9R7B1Ym
PWSva8xnuKkvM8zYlbL4NNq3ukcXVsmHWPPf302p1MSpqQ4JKbT4lqbflBqDmLUavdKFy+BcXZ/F
8xRnNjmepfwNap9n8giK6qdxWMfWyYhAfgTHwPkSAc5HSXM9xN71WBd6xNToaYHMFCxe9stZdMrR
BAmPHiGAp7CGUzOdugAJLgxrjUOJKKfZ/lJmPLl0pwCyVYZP13/A+Yb4GH8xsw6MZvCEqIZIzmsF
3ruOjl2m3JjRi0F0mmIUEaifL9umwunzakoYpBI9Vx1Q1cxNrKfrAzHnrftx283tNtBq9AMQXVli
CoqJamLMOXri6Vpta5Eh8DsEmvESdlH8xiwDBS6y59wQ2muBJuWpycoodKVU8ZFoLcVRTLHzVMaD
su9jimeAM+PorZM6e4cwcnenR2HgYSGVHdhc2c4I6mRXarRY5JGSGuB5tcUKt2tQZMjH4ThQyt8H
JF6IZ5X9YRRt+j0GlXhfAfzaxrGtvCXTIL214Gju23ZAfK2rkTDzzTRESm9CuTMGaw9vwVr3Safk
O/YacsrFVD7GAD/Baeja6xA7L23R/ol6SXWlUE7BD05RO21J1MNDPY4Barn2dFePdndAOjaikC8q
889AH+N3qqKhfP0rXNo7vDxsuvI4PpydQEXB7xgQIzrJco+Az36qfpcZRrP+MQDReD3WnFmcffB3
sRZLd6haPQ1qYo0CmUB616Z641o8P081Ey48EN253nHu2mvrUhkGjnlSEPh+Qq0RmotRSZ+mVOsf
DQFK7vqIVPVsSDoU6hmxQU+LFtPiHva7LhBTWueUhqvqqS/Hg2IDI94gezrB8rNRIVPyr7ZcJpt+
SppHq4VriAJJiEgxKAQ5Qla7sRvnpWDZ2hvbTKvtWGMWQP/NWmmITnw36GI8zdSAVYFs+z+fJrrJ
s4Zm4MzGNc/6LVwJOpDE+GTJ1Wqict+gFAsH//o0nX/4OQo5GVfPhQM6r8NCjbErOEniTnHCVT/d
WsbnBxYRHAtvI8pb55CsMAjGAfvp5KQh/GZYgNbBnvbDn38fx9zABzxJanc2WzxrEakZpuyk5umD
BaQXZML1COf3Jmxeh/uFej/e5Mv1FOlyGDkaokKK2sQPQrbDT7IkwmNimPW97ov+oEmy5Q4hsojX
I59/ozkyGAXTxJIGv5SPNzaa8k0ix3VzQohkZbYH4QT/IQIlKIZF3kioRWKsBYqOjWDRnMb6UUID
V7s5hPMbxVBNkmIZm3XMX5eJnIImTRLYAUJ4xNoEeW+s/Bqa2UpOM8vZB1MXfeoteqOmk+tIV0NS
XjmtqFRw+2OEnNxgSN8L36lXrezXK6rTn4cIfhlS6oD389DsthIVm6dEqPYa1VN7WzmpBMZ9TNc8
1JBU0dSXoG+NR9s3pH2MJm7gwnefXgcUsnBrKdRg3wAuKNddj7CMjK3BXa9W/WuGFqrbm0jAunkj
oUHe1PK4zuvSutWYuLDCaChB8eekpHywBGPFWQs/Oa+VE5DV7CjHOvC9TognCG/KRpipNrpdk+Hm
ZwyFvAe6aR5j9Du3TRGoJDWjgX61027rWNF4io/1BkZh8CkwrWiLqiFMt+vL8vxEJ0cA0M5DQ8aP
aPkszuOxCgRqnydDE+O61SrtUdWjccfOyO/xSKm0GwEv7ANamcCBSEh0MC6Lx0BCFhAEE/2nMtSe
lLF9nqT8xi11oQvGe2Z+vCk8ES+w9yez9SvEoE9hCT01lfXhJ3qrxq6PMbyck8s7A/W0PTgXKLY6
XhwGnjVr6pHVrV+int1fFDV06EEsBBjXy/OmSvuxLhVLnEK0+re15levWtqihOwUZfKsJaH6aSrN
n+PoF1uRAeoPS3xTYYNkkls4/i2H1kszw01KRdyiCsRHWMy+3FoSvWOpP8V60q3hr6Wb3BbUXBAh
tEmP2BSqA/7TDp3uBegOrea2wZLA52L994VAywQxL42bkdN+cbXH+DWOEJGG05g/zjggSfy4vrTP
76wZx/p/Aaz527x7I5kjP11N8uFky9+yyDPDXV48Xw9x/rKdEdezPbUzf+HlkRv6aNoqcClONTYA
OkTGDNmDrJPzX5XpBD/NBhnXunSm1YAy+IQq1PjvL4lZO4LdC5ZqBhMuZlHDXSmMWg05lh6YjRME
J2UW25voqFwf6oWlA3QX/5M595uLaIsLjB59W0xa1J4c9bMybYzwrhleVbyxwp2dNOvK3EXtEZOM
G3HPz4uPYRcDlEazyxqDsLFmTIcsNI3jmKH0dn1058egqSAmR0YMTBGhjvnv79ZKFtTDVEOOPo2J
VK2SUhKrSOTZq5Ql/TbxYXhej3dhVCRsfDXg5ijb/M1738WL6rJvGnO+SceXTH/Tje/X//3zZ8ec
EP7v31/kAq1Q4jzTJeXUp5Hs9XXbPCj0wBAFkYVWuX2oRkgAytWN9Op8y83VSHD0Nj0Kjr1FWDvN
pUKr8umUyKhE5GlyyFUkx02jfr0+vouBEBqkVKADK13iJBM1lZw4GaeTXZfQkNQ7EcD8jcebttkX
JpJnBC83MFPkvsv7sTNIJ/y6YUTRsLGn14bykRrlDzqUKBS0ro/qPHegy4tKAB1eXgykix9XYeiH
TT/TjDwTbHyg/TH8p6H9YnaHCJYYSib/vLU+hDPUj+EGJH/BevqFJxmH3h5hn/24Pp7zVf4xwGI5
xKZStaoSlijyxrum3UKC/+d9S85C9gJkmwbS2TqAgAa5Kysi0MW9jAxHCLdf692gtLa+jofIP4/n
Q7TFEahjYtOgVxF5kYmyjB0/hsbNLP58ZQO4mh8/Gua1CCrOC/LdydDlgBsrJAQ92ZLBxh7rEt+8
W3poF4PMbyAOPYDNS3kjGaE6jHlF5PFqfaI6+agU0iOV0erGhF1Y0DNgYYZlY5x8Vl3Oo7EBC6tE
IPN2Q3wXpAdMAvCmovyyrm+Vsm8FW4AkwkpondXI3PT6V+p3Mkr4Krj6JJBR5/ntYx51fTVcnsT/
DW6xfUqYwxi1MbgEtQUfITm6kejS3CjQX9hDTCH3rsbty6NusR4ydFQCzvrIS806ecWvpj5auAi9
Xh/LpSgo1Tn04mV8hpcQ+knzZ5ewKPYyVX5Ss69tqn6+HuH8IAWrBeBnVj5DxnB5NWCGUA2ZYLbq
9lOb36ESCgdZdU1srMDz/od19z7Y/OnebSL016webdbI86UX7NWCeMADMnezMl7jGgk590ad6tJS
IKEGZkCz6PyWsIrcQKUmDb0JUQCNnhAOFO6k3YIBXZpD8hTyLxNcA02ij8Pqx4DXtwhDL7Z3jnNU
5GdN6XeSioxF/Ov657qwmXi8wkWj2HdB9LKIhz70tTHwcox5Qr/fIjF0lIfmVSnzPeKHhyypbwkU
n8/iDK6ene5nxIayvNTVIbIlU5c6r0TSRAqwxrVt8SlQsxtf6zzZIw69DJAhiqye8R/0jEq4atXC
K/AieqQzK9Y8mbCmHAprV6uivxHvAlhxDshDkJYigLelHKQxyUKuB0j4EUUtH3JRCNap/RlhGVSe
6mDYSO20Qhrj+ic839OkECDk0QUDfHpW/087CK465m5ebk37ushPuDZsroe48CiYY8CZ4gqGMrUE
KtrqaEVjNCAvkAs3gPaO5JFS7gtkE1LcsjokHSIMdAbMKfVMunEA/62efix4z6ry/IdHNt2pJf3A
sfW2wuy99SAbPAxRuE5qe62Y+RbT1qOJKqHrwBGuNG0z5gi3BHXXumYm4XgKoLIsf5cR1l6mvK4q
cWP7XFrK6I3yOpyLQWeENQmryWIyqhZUsyatMiM27sLQpvXh1//oC09xnEngNIC6SeZ4VvaLbS1t
6KU1XqytizBxO5y3lLW4pZN5aTVRVQGrNVdVtGU3KbS7FDUktfEyczgAknlWpPTGVTent8vPSRmK
C0LmgD5zREZBSqF0pnaeb6CHHv4e0hBx1u+Fbu0q+UlJPZSVblwUl0b1PuQio0NO2cFoRuk8rVTA
SiifMq37D9vwXYi/bbp3d1Hpd7pvxowqyH9n2s9S/S//PkhNVhowLVKFj5dCywJsdDkRnkC9L06T
dX5LCPb8LgAANjdhwA4hOr28dpSmtvSw0jqeJdE+02W3rTsyOnGfpf5rqMXfE0Vb3zhYzkvNxATt
akITRsR0WVmJAt0MMVkjZrJzhi9p+AjMD08eHWhSsInar0lV7/V6dz3spW0LoUgHAct7j+thMZez
cJo2sRzU+jPeLVjcDG453kBxXrwO3kdZJI62rXXKqMisc3tMv6eSrh8yPzA+VRWmmcWkAL5Gt9GN
pvBr5DThScVa8MZvuHQFzseSpszNYQgeHwdqGUmkSM7YeShAIrS3yexkZ6oHrb4BFrq0dGzNlFGE
nnVhlwAlDZWJ/790ZDs7dn26a1TnZCb0iMvxMTDUU9jdOg/Pk6S5N0F/EogSnJmzEudU+HWKEIuX
WPKqF09xfegw/5U7H1nUW+XzCwtmFmOnCkEiwSm7mMemRJJR+E3lOYW+6Uuxk9XhPi/1fz+mqNWC
mKc8QHFlmUBUdt35ZTdWnkDgAfvKeNhfX/iX1iSJAnILzqw/cIbxaMJg9joqK0+Jn1NgzHQncOl8
xKEcr9oHpbPXhkKlNruxz9W5BLA483nsUsjhBpPnLOLjQvQTe9RSp268SFDxVnPXBChX+fEmHN5q
/24Kdor/RZjffBwyZbyO0QNS4hdbvE64JSo8uNJZV0z/M6QDfqa1W1YPuriBSbn0kd/9xqU2RJhq
WWmCkvS69I1Sg1bFbiO/Xv8At2IszgSLpnRYa20DR/VJLb5lWot14Y2b4sJmZK6h6pP56vBK5r+/
u4kk+Keiq+LGQ/etf8QxUjrhvae5+LIXLsJZkA6F9DoinfdfVtf7yIuvrJYQ3U1E3TwrQ5dG3+vl
I7JGmzBV3dn5vd0mpff/ODvPHreVpAv/IgLM4SupNMnSjO1rj78QTsOcM3/9+9DAu5YoQsQYWNxd
4C6m1N3F6uqqU+eM/tfbW7oQ4yYuDxoMQOU16mqXy+1aTeLalfMTrJdOUHyrFN3uhV0b/LptZ2lb
eU5IxoSQYm5idnQCCJ+ycgk4EOnbmvRiorENOU/5n5/dBWtnuBTdzo3NFqUOAaJ3Dcak/NlKXofi
4FW/KvgCVG0lG5v+0uzLJHjy/CMgADicA7HgtBINyK4YzAu+FPCiowd5e9+khXxPgRqHZA9wgUmG
cXlApgQ9cVLpvMOQNIDep/xYuNUXxS8+9K3hGEFrV0356A4C1HnBA5JVvwbeT+gh2bR8D2FkOWgX
3AdJ+StX9RMQoBUE1dIOwNo93SI8Snm5Xf4+tTb0vkeP9mTANzgBk+toZQsWThPmDkY5AAcxUzpP
qhEfRoO5FFomLGHKG7Tio9kkhwLhJAMirs1Q9Zvbe77wTUxUIVQYAfNNIgWXS6pkkBVWG3Qnt2SC
qGrGH51ZGE5QRnd91b293xgzcqCt4VObMEOXxhQlr80EOb8TRLJHw0+emxAE2hi/9NnaQ3RpXeSK
BmwGDAHgS5emwkowK31M2lOohl/RRt/UYfzJ7E04bZV/CGbIItDVZcafHHEubmExMwohUdcxjAX7
ndh0T71YPEmKdyiAJt1xc+5aKfqghYhDxsmKTy7cE8zMTaz0ZBuMZEwedRbDAUGIZdIN3amC+zfz
v4vq0Q1XMAxLm8n9ANoH8jdel7OAlo8Mn1jAYsiCwztI0iCjiL53UfvJoo5220WWCggEaLxkIse6
5maAlFYE4FWIp9Eokq+dlUyy7Ya39+D1sxEXT7e8yob7eoz0Tce0yCZJy+K57C1p5ctY+NgncSxa
9ABo6ALONjaFPwT0K7ByaSD/tmo7Kbcra124KC5MzOKdD2WaAfJ5PLVe5dTDFzFRdgZYlklx1N8x
uOpkwwtU8LuJ/65QtoFfOUhd26K299p+n8anTNRXftTCWQOkJ8KjpGCCEp0t2zDTTEVrjQ9Hzh4T
IzvU+tcCbu+qj/+7vfyF1dOqBpcB6wC4D2M6gDPPBQCgh30sEHo8SHJrhqRKRwmezOwBQZpN1K+0
IhcuFxrHTC1BFGhplLYvzdWw6TGfACmA10sCTD6KcYh8BIblEWJngCkCSNch8R68EaLTMSr8lY/o
+kMFrsjlwQABoCmwH5f2BVWru6TN2hMk1499y2gLno4OgrlKXXbtuYAPoJeiKQ8wS5p3CFpILsvG
UupTCFHZoD3n2qe4etO6r8lwEKEV9uoC6uPIyaHLbIZyM7jlNn5/FYIeKbUB2hR8Plc1VdL7VJjo
JI5C0dmmWTi6tjJhvrChDHszpKD/OdL5uw4Kl6pvmto4yjnUq025TTP5RYvTd8cBnqncxMwl8zC+
aviKXWOpeVwYx0TTHClhmLOvV4Le9ZcAERI4XV6ODHmAcrt0DUjy0cpxfesIqP5pUIXILgKrtXVB
/xmYzaG0hDugfCtGF7zkwujs86MULGZVGVnHvgASLYhIbu9vf+DXoYQhQQqx8tTlAfI0u+7NQBDd
FKLFo5+mpZ162ibJ0lNVKxPx70pyumgLVsU/mk5T0L7cQkkPkKqvOuGoWT+q5lVTPrbyqxCsFO4X
9mxiSfp/K/M5f5mZmK5KsDKiwqJDji3md7f3bMkCwyK0cih2kQVPTn8WFKu4ziulzd1j7GcokotP
XiZ9um1iiuCXeTwwROBeJtB6Wnv67OChay7k1LesYxHRb0BL00l0aashn2LIHrzIVbJSll86GwMs
jYVLoaw0j7ywQEBOKrEmSVCdqkP5HNZQJT0V/srxLK7sr6E/NY2zzRuTPm7aHkNC8CJ3z35WbRjP
guTYOgruGqhwwRj9a6BBxAUaVPOLsnEhMRUgxT4qiE0XhwKAnu9/DRH/0LL3f0gTyJ4whCApoK65
UxSm4IV/5m0UFD2Sn0ma3cOxZMF4e9s1Fqo+ExaalpT1h8FvnsrKRq3EZt7pxx52Ixh4w4fIT+8b
Xd/4Uf+j7zrxjoV/lpG76fR0+w/Wp+Ijj/SJW2nOKap1cI6ZLnNFpZxuo36vIeQnnsThPityVLZz
u20O7hpiZOEcGR38a3QKzmdOw5O3F6DQNY59Mzhi1Dg1t7Kfo3otqfzvlY9v4fsGaM7rFrIqOJeu
Hnh66foSJHu46FEXvhXBGsJiaTmAA6YZHzg76c5cLidNezOjuyaAytPt3P2seZ2taf1OitNdFBW7
20c2/bVZLMEh/1qbPv2zzYtC14RQ2RSOniw1duwhvONFD6X1/rEJKikyrDm0umVYUGZXSZJCSRID
8T7m5XjX5NVjQE89itcy8oXTAQQz9bfpz15jK8SxQAYpM80jyMa7Msu3SeKvZC3XaSi8E6ACmGmY
2hnzL2yU4Bpu/do9WqrgWOrnXH/O9J1indz4m1t9qMa1jtaCQ6BTSaxHMZre7/wlzLWLQnMteae+
ROuhqU278PsDsoqCkk8NjXHFwxdcYkKnTDMb03/PUbZVMOTmgIrACczy4OhDvgncdjtIbbVyrSzM
HVNhxy0gOgU/cpXRyyM6DkYF+iHrvV1l5I9Mph8aREgSU36MUwOVlkTbUK1HIIBs2JeQdgFAvwqE
ndKz2Udw/jvm107oeY0ytq53gkK/OkLJr6EEosjPlgXHe46ewZYsNn9Qey4Ls9a+xp5eP4yAke28
HORfIiL2t7/KJR8725g/b+yzr7KYhuMMFNZPQGJ2ImS2dfwJiLfnoUsA9gm9pW5cuXoXandTu4NH
G5zJIO/mjY+sUMvU0BP/ZJm1AHLiGz0m25CKjz2NYlvN22pvdFnuSGbh7ZrIym05C5gwbprWLsqk
34hVXmwCrwk2pCzqJgyD+IGXSrmz1PcXgqffylQMWqRQM87z7RoBtCEHJ33KzO5Zi7sXJgKPnhZt
LCtfyUsXv4YzU1PEOTsKqfX0SKhD/1QYCrHxu88LHy732+e9kGAxf8PU/8RrM1EvXhrR0QISE1Ny
j53+UMUD05iuE4XPsbrWkF+KJfRfgUtRFIEPY7aa1EXESDZd96i5T4J110nhBoFl5rSPrrrG6bho
iwVRDOURAX74clGB0otpW6oCi/KfLJ/ab/6c1wODEogHr03pLO7ghEicyh5gvmc7mBexaPGlCkdw
Tts8TLa56n7xM+FX5xX7fzgsrn4TZDS4rXmGH7QF8oeq6B4TiO0U71Guhq3sPcb0XW4bWnK9iQYe
ABUF66tUI1frTrXazj2Ogn+XJ+GTN2iHavBW6hoLFTsoCM/szA6qa6hNulbjHo3e+uRHwfcuoDTe
yNZWScYnIZCdjNGrrFJ2tSjuayX5enudS47CfhoMd7KrVJMuHcXThDhlQIEbNYLAJO9sIYfvVPgc
I1qZfrxty7yGIbDYM2OzxWZ6XyP3p7tHL2U4LUYpkghv/EKdsblX3DbYF3mtO0oRiI6gSEjuIOeI
/lqZhOhAVoMttzUiLBSItsYgZ78C3/giIAdiujqBeqweXR0VeGuI5UdNquNNyStjV8cCwugivc2M
ercjcH3Y2lhbm4RrhRmT1HvRo8i9y6vSekjQi3IsFFZsun6Wk0aVeyhFt+EuVN0PPoy+jjtI1oPl
Jd+RoSsfxqauN2M9hvuuRyUOZbrurkjV7APSLtXWTVESNBPdfSqj+K1vgl0TNA1C9V1SOmKotx+E
usqdMhoMm1a+Cyd+Vd/JDU9jSpjqgDpW/BCOVgvHwqA4mQtDsqeHHgqaXnKI2uDrINT+hlFWfrA+
/uAGLe0kQKnDhdNqN46qZbdV5+/VMcklR+m7NwRfus3tY736VGg6UZkDY0j4vC7AKC6b1tQYNYVT
134DCZY0K54zhcaLJGEywfTZ1CmYLrBZhKlDRvkUyxWOYuA39oi+pGCWKzakqzD2x8g0+wMnKaFs
+lTObpvRrWQKCCGZSM/cEQPu6Y7nsntvQtKzG73O/87exbZZ17mTJeGwS0W53DOGGjqalAc/xbyW
NkqAeoY2RtFgC4W1xtx+9bXOfuL8udWmclpWsXdqreInved6WzTDsyFIT2NROkh9r1zAy/v+d0tm
+66LvTtKUeCdjMDfqqbvBN3P286zuCKNpzmvZu2af0bOEfjKfUE46vqXwRKdOnnQJG8z5i/glG6b
WlwMZCJTw34aTJotxuvUIEFOxju54fA5TtSPTO7tbptY/BT+mpiXqWGAVLRG57mg+Y9W+p+gO3Hw
Lxt2ZmIWsGHmLcMuE3EBE8x39atBzdsAMRp8DVTjvZfg5G6kD1DakLdcPbeMWofgpa48FI0AiqT3
8vBWu2+3t2zRAc5sTKd29tXltEc0JWvgvuiFTTK0ttT9yMrcrtoHhIH/ZUFTl5EHD4Fk/hKWjTgw
DUYATkwGbzz5W5fIu0J0/8GKxMOKlyNIHNlULpc0QnqrTiHrWCZoXYnqjyrov4u9f3d755acDS9m
4mSaCyIhujTTkh3LeU+xos1b1O2E5iD1qPbk2tquLQVGeGEhbiIEA4ycBca8Q4MvaPhG28H6gBrI
AfX4ezhbN2KnOv+wJsZ0uFAmdqP5A58oATTI1Qn00qvu/3KNg9+vpFyL20ZtfeqPyipDO5fbVhSS
2gMOEo5VHvp3A7OKex0hwH1aFWtPiykcz64tGSgptwS3I0+2mSPEJmOkdUa7XmqGj5GVaHaTeV/H
NPhInPhdjuTlvYl89O09XLQKOp4OEiiQq5c9GnbiqEW1dIRqb+uJ+zDtba34L3S3xfgwgmm+bW7h
A2Y4EsZpSuI00edvV810PaHNLPHoZm9eathl4NodjIKK8VCAu7xtbPLpqx0F3DH1kxgAn/u8Kw5M
sIapdIzSzn0wFF4BQ9DGu1ICRqaiLzukxqTfqAe2GqLyfdv6gutQXJ3eU+zrdSkZBHXZRV4oHVup
dkT5a1m+uL6wssTrMjLvAbJxbl1e2FS5Zg7qhblvBZUkHU352R9lu+nu5Uy0vXYXGhvPRUL3YEU/
bq/sj9fPNhaUJx1lMh/mYZRp6WdhuHbJ/eO40I5qFhVbBqyZGVEEfxsUtXhIxErZwNv0ORqTsrWN
cqz2bV2nzjjW1W+zNPuNHmTSByv3S9vKjcaORL3ey6VfvrZKVX9MUUC3lWKInrqi9pAXFuQXuUAB
UfLI58QhwVGLPnguB/21H4rk0Bu97Ihi0+7I2hPHADcUb7IYAku9FP2dMEb9tioGJUA1C4b4nlfH
0R0FtNBLiC0KKV/r+yw4Hr2XSeEDvA/sXbNrqi78kfH+1jzGWrLh9SApv5Gm7otjnsN0XrwCU7t9
ItcFOqgFzi3OTiSWBSGrMrQQ3dhCgMh0jJBGkxtsayuz3eRBHnYKbzZZ+tEn20Z//+UCfGOajiIX
vqaU7QvDy2UhNo/FJFlY6A9uUH3qzGDli1pydhXiLqDpgJqB4syc3S8H5OcEOt0RyoBWv3WLCqIp
ApaQ2br/XY7uU1WzgTTc3t2FL/nC7CwyB2MgBM1YmMfEy34qQ/Sj7YNtn/xDAsWbiIDLAiFHnocr
I6A5nQ+ycQSzY+fySxt8is01OPPC9Uy3E7gJuLcFCkeRr8zwe3owaqts0wElylF28uR7FWxvb5q6
aInpIMCnXMRXbHJapjRpKHrGkT5uvetDSJ/ycWw/K4kFVkIPyq+GGgg7V4KMq0Z0d6cxyHkIkf7d
D5A7ejYLAJojCMp9F6TFHey+udMoqKjmmh/do4qY3usBJddOUGVnBKn/qulZ7+hFjjxizQfX9JW+
CwtTC3nTd6kH2jYsX+p21H+HCNA+9FpsoimrRbsK9eATuZ4GLs81HyNfbx1UsK19mBn9B2kMg7vB
Qmuyr5rgQ43UMc85KbPzSheewhKE9u29W7iUCap/t27692fxVR1LYRQEDqnoPjNooVaPpa7YTXWf
j89dsrttbPGc4EnD6YCcUr65NJZFfacTdvVjGzIxlhyS7DsLtDvp5badKejNLg3ACVT8uIupkc3T
aToYZRhWqn4cUYn2pW/W+/kqCIKTvh1VU/5zRfjWyQGfFtrQx4I5Pz364AlrNG8L6QuDhIzqQjiP
gtc8uW1LpM6p1rpHpiOdvG1/EQzvssq0FZ/bpczrlbNZszdzhLpNxKZCR/goxM0HpVT3qdccPJkC
EqzaWV2vtRamSDY/o/P1zV4JpWt5ilAO7tGt89IZeRs/u77xG1lspGGH0toFZQxJsORlG9Eo31oh
fWUCwzuMxgBrJKyUn2/7zFLkNYj2RA+CIm5z6ZuhGFZa39PC06xjJ/xuG+Bc78/wweD9NTG57dm3
5qM7ZyQiJmrrSZFe4volM1cmfpY8f6qYTrUEejZzr1GhJ9etInCPQV98CwUIJkwjONzeqaWCFLxL
gCSY+Gev5rVZBr+rMdUt99hCDcjEJ4OuB4fxeB9OvhBJ6uy+ivHVINy7UDnmg3WnC/W2Mdwvcazu
b/+YxQVTp/nzpgUxO3OjLlXEVsliKou+BOtXGH+p0OK9bWPJNSZkMyOwdMGuaFyEuiw8NZX5NLQJ
jotUZ9GovT2ivPUPhgAK8Uin4s3zbOYgdZ+baAzjIEby1EjKToriD/ror3zqsG4vfHzMXv7P0Cy7
MVRR8rpqpLreKsFDAbH8TjaDeB937hfe7uNOpCwbCqXyhBRqsRsHxb2rmzbfjq6m71K/KrfQaCH6
IrWF3eSRZDOD/FOh8ryPoRq7T0ej2dQuVW9BdpMtOBjmppI+2yNwgkYaYHhs5br1Kkd99ZiYqbbx
q4yyNfnEPjbEYJsPCOKVdVxuCjmonLiQGOyPKYWnVts+xEEf3Fm11Wd2aaqFbbiZvjGGsXTaYNB2
aZ6l97WnWDs1GNFyL/oYLCEUdEIfw8EG9nAfZURsL6y6g+iHhk0TbvxsDgYXNzK7+74MtEMoQZGK
Irlhd1UtvqgG1YyR8qpeRcwVi8MH0fUYptPGzwn/rw9Va6Xb0RjHfZWor4Ye/6gilb9SpNXBi8NH
VUwQqfeNfdOPIjoFBcIeXR87StGldp8rDFyOXvsYDKEAXDUenNhkDtJsvOFFLMg9clg/nTIP3Y1u
jPwLKiJbiF2aDXx92Wct9ctNgyjQptGzeF82merA0tM7QErqD0Kg6Htm7vVtYzJfBXi93wSlZqEM
mX+yIrOT7BHH32Z9maAxXjfIMrkFbYgqp3rjBd6TEeXBpgj60e4BjtixMv4uBmN0ykYSkeqUC6Ap
ZW2nEekTjcbmQ5tm4lbt4fQbJilrOVHbh6oLJHBpTcuPdL8hqCB/dsNWurdKo7McSJna73XqSdom
RVd9ozF3atURLJ4kmDumRN+Stu1t0PrJm9cI3+WuTJ/GmPStttLgpRkEJraarnPoZRqOGNT1lnih
fkTX2pfuO/djn5rWyRfQjhu12uW3DsYDAsTNxkPYxfEsmiabrBm1xygNkqfEF0enbXILQdW83shp
kn/2ZaM4jSYS5JMrpXc9X40tdr3IwycgSZPC3DaQgKbrgcDwTgxEoApl9KrG9ZtRlskHs2kUh3qW
/KYWnrlTE8/bo5jVPVqhYm6aUs13vZrlm7hGqAqIfHWMizrkK/LyXVpU7X0A3RLD7mOVbnX08TYG
qcFDpcEvSBGRhfZJsInF+HdXus2+7fzgWQjRLINvxvss6500Uba31LM9uBjvjCwa9kleFja0kv69
FArWQRZrzTFG32daVTL3WSX1m0zq2m2RlyoNaCSDx7Tz7wKlyvft+NYiSu/jtxVlx40CqHal7LCU
l1BFhMqObIfhj1mAF7vW6PQsc4+Znk3cHk1hV6kPS7r4lrn1I2Lsv24H4aXYOLXBAZQzg3E1EdWD
+yg9Rr2ORW8dlALASdZXh6x0iQryGsxk6fpC3gpYDXBqlTTvMuI3ZSinYUCTP1GbrVxKzxXTlys7
uGDjD80UiG06iQgCXtoQRGnME3MMT0FS2Z1BJWT4dHvLFs4IfjwNCBTMHnT3Z7lT7pXoXQcMTeaa
dR9Y/4EqDMfeqQ1qMvXPf7DFoxLKkonxYt5p703BNPUhC09tbEC3ueOfSCHsyMM3ab5yUS6u68zW
5CpnCVuQKnreEbtPCpAxWLXDr2Mr0t2o9diBc1Cz81D9cnt5C7nGxGJPyWFKNK4KzYI4eEo9hOHJ
T4O96D4OQXYfuK+3jSy4OPM+YD74rCbKktn1L1uBEpJAhsyHwYJL8K/Fn5LbbV1rZTB8zdDM9cw2
MM04x/UU6Zdpfk0F1XbLT1q20g5cOKeL9cz8j2EhKQ1SEQ8fv2W0sHN4eRJmMTTvuZK//8PeUTYH
UksL6gqAoQ2JnvqMTJ7QhxgAvSeh/wl2BP+lqAI4RpR8TVp5wSPQLdRJtP9QjCizwxIbmIvh0Q1P
newCmwo/hKZ4h+LWysthzcwURc58XVJZVG1V7CGDSnlBS1V9rKyVD2qpeMhiiOcA/CZeslmGm0GM
XcNcGp6GXIq515j2lAOKabE2Dk9NprQO12AEYD1REydsEnGj9la4SbwoW8m1F30GLTciCfVMcy4a
1nWRIIcd6+2r5yR6kpsXNzopwR2kxyuWFuIvwNC/lmZRpEwEffTKOkQZkokJV1UjJ+Kev+2W00Ux
e05jhB7AxKhkUdi7PL6hFRq3gg/ylMRkXb3jCz/Gxt1OQK7Ka+0m+VWtya4teMzUEWD7pvOk03Jp
Eq7dWupiAUyoq97DtPyx73hvauXaSS3agVuf0bWJhdWY7Z+sxEzSqHC7ilW5qczfNUny2oTGmo3J
W868PwlbIx1jbrC6L221haAgyHnSrhQ9pl86OyRK9VPg0KjWoFRyacUzfNWLXSU4adpIx+Qtqosd
ChclWJvb3rBkCNUJWJPo89GumS0n1OoiayQtQFny6CtvQvNW94ajDmtFqjU7s6KRXBpUXqGLJb7/
SOP7LPhZthujXgMFL3xBfzpr3IhciVf5hdiUXqKOsMp18rBxLd/OkrVEbHElsPtOs1omlZPZTTVK
cSnq0eCfApBXti7mBzNMPyuGcBDyd9OJMGyEGPn/bM2uK3kogqjkfjrFLdpG1qQ4lA+Cu5E1d9ze
doSlgMuY3iSfTT4Lg9fk+GeOLcShV2t+66NaaG4sEucgG3+blXAvp9lG8/03uRK3PTVU2zWsbeuK
vyPVfX/d6+I3THt/9hvSmhIz9JP+qZVa3SlTc1sF6TMvnrW3wqKfnC125vZjNYamm4lEJFN/5DYT
HQQshJUtXTRCxZziJWkASgyXqzEjNXArr2Q1gtUBiAsepR5k0O1zW3THMyPTjzjbsobxZ6nrGv8k
FidF+e7ryl6WE0eSP962sxT36ABNlJOMrlzVsXl0yrk3wAiZ66GdaBIjpNsk+3rbyMLdhNLPXyOz
KJGJMZQAkN1OV61WncTgXhAehfwQxd+b4kfdrnQo19Y0e1PVUVF5oYe5TPzkwgNpSHtNWcmWVpY0
j+SJMKYmgtwsSZM2g9AfoMc7FGKzNePmqVKTl7JTd5RuVuL6tFPzC+RsJ+eE0nkBKqTqI8wK3zyl
sUP3ZMmnMO32fVXYYB1uH9zKTv6h9TnzQqsbGl1EN+zkDcI+E0YfyL/sQubSrFyMa4Zm7t41bk9s
wpCe/XL9Z92kOrNGfrRoYxq1Y3iZ+3feKS+N1KtDXeASUVU76J+L4Uvqvv8hMgmg/c/G9BvONsyD
GL3uTRcmXCtz0vb3qH2qmp04PsTe2+2jWUhfLyzNYqpiVF6nZR7peretRxiRQBPLUuuElKoqf9zd
trYUjs7XNfuCwU9osSSYwamXHkP3hxn+B6kmSms/b5v502S58m+u4Ekqfnr8zm7hwAyHYZz8oEeJ
xq7bNnsqFarLZW/kjgzgeQsSWgWDR22xy63aaSEl+yY3zL/XQvZVFjt4jlqafnIRas9JmrR3g6j/
7j1SoSBjUsiwamNPz8DYSq2WO6YQDtN2SXYYFZ1nmwHUkiMUvHYOaei2sgCgm4Bq7Fatxp2euNoh
Y0xyhcRgcXcZeSdvRyVB1Gc3StE0sLOMiKzJiXXq/OwhQ0WlEEYnjNTvt3d40W2gEKDhOwlnzGtB
XuEVmtFawWlM6DsDAagf25o+BjoR+UNbeoFtMgm9ErWWbkwqd4as0Ni4LnJFWa2GIp2Nk+mPMG4M
QmerqbESQhaNMI5OZs0sHprxl58ezGBpOUScs1r8CKG2SNsft7duMX6cGZh9AwDNMz0sYRsOPOMw
jRNGlv4R1ZbtbTOLzjDJbjGNA8ZlnrqPWmtkzJLwWhx/ydrg9EhdlfqXdBRXDC2uB04JYDQwIeJ2
lxtmVYqXkxKEJ2AV6O1SvY4kR+u6zfvXQ3sHmCHtbLAms9s4b/rOjZIuOFWwOlFnSpiSGLVNU8n2
bUPS0oIUJotEFMBBQ82lRpQwz2Wvx7dLv937bvpJqIDhtUKY0EamcZFBiRAhJ5z6+y4eUagc7CIx
niK33zPotjfWBtKWcgQKeYAdIQ5ENnz6vWeXgeXrehS4pncaReWoNN2w8V1eYJXS3ee1urGa/OS5
zWvTdofbO7H0kf+RM+DhJ8M7NTPcCSL6ShLjaXwqu6TrN0om73rZOMhy/bHs1vQM1szNHGmUk97M
U8z5YDnyrt9FurDRFdnRkuFIP/MfHAoKEliRJsouxkQvtzVqc0ZPx8DnMRi+FkpEnz6i/CvYWvNu
lhA2CHZsXoQgwHi4z3y3jrQE6n+qAkPxEFVffeu/2we15LFU/cm8p/EU3uqXS4HLOPFMLYhOacHt
rfYPqvSSm2vt66XIOFG+w44HZoWSwKUVzofk3oyik+b+SL2v/bC/vYqlpPT878/O32uiMKFAHkEC
8tjBlFCEv2N4BrzmgRd0LqyNPk9/bp4jnJubxWHYVgbJraflqJUdVq8+WpMjneVo5XDWtm12+LrR
+GVQsSwzfyvHFOzw6+19u5ZFn66qvwczHzFOxamllsURHKbWoW4fIutBcO8E93MW/ArF3mnTl7r8
qVh3jbRTJOG+XTu5a/+bmNGn+RbKRCjnzpaYDSEPc2OMT3n+2g4vpXIva+9++3PnQzE2tYa4aOao
9tALOqsQhPgUxBU5WsrcF7JY6drL/9oHkRRn4gB9JODsV+9Y3Sv0MdL8mKr8c+JuacY+x8FzD0w/
qe7V+nT75Bb2DVQWUQFKPwYQ5gdnGMIY5GqYn4zmvvQtu2l8OxhW3hKLRkDpQxfG65xYd/nZZkYQ
CCg+ZicDGe5DFMTtqxqEzWe1K6x3h1RKRFRYoWGmK8QU8KWpSIKXBtWE/JR5MCHrd8Nwymior9H5
LKxIJQXgahJRlrpinwUhbRhFj3J4K9BeLyi0a1JZbqxRqu/efUDcuHDNkUVNpmYZtSaGiaaEY3aS
KWxFDOFCLel0QHdvm5n25TIUIW53ZmZ2FblGAEOAgpko/68oezqEli1rR1d8EISTItRON6y8kK6D
EhZhIEVXb5oKV2cLg8VEzJJRTU9B+ctTxk1t/r69pOvoysNAoqxFfRp/mEM0GQ/tDbluhaNsfVRD
Rlv1H7VR2GO3vW1nYSEXdmbeDZ7HSpoKO6re2Vn8WuQrBq6zEhYCFQIxB7ZI0ulLn049VGk6NKUp
kBQcjOnkKC9WleRQ+LSVcq3ivgAYxx6NJNjoplfOPNDVWaWKhTxpJUsMKpcAh5KdxPx8nX/uja9G
DPld+snN16gVF/eRcvX0/RJm/9wxZ0nmKDeJVVgRY3cR9LfyBBN6/7fEBUFrif4jxB/zNg9BKArj
gKmxOBGRA7D8O8aHqjspHdZIexbiAx8rgHsWQ49w/vRBJzDz1SikyuC1r3WdbSPFemDHVwLr0pad
m5l5Rp10aj22mCkE+bUN1I9Ds3YqS84nkzoyZceoBIu5dL6qUcIsUzQfUY5p/EfelKG1CbP7zA/u
JOXj7U9pcdv+GjNmPVUY33IrzQxqxWO09T3tCwPsdtupv99vBt4kXnA0E5g3mX2xcl+nYtZTXFfr
F8so9yBNHWB4KyF1aecY1YNLiRyfTtls5wIxaNsq43AMGXhRydStm7zUYn8XWsLWF8K1xGFp8yZd
E64KPt8rwKzWjLHayAU+ZyahrTf+QRbyJ1NbG7lbiqsUD6b20hS8/1S+zr9TSlvGYPZ4RClsws61
G/W56fwNQKuVHVy2RNAzGFy5Jqoe1Rj1XgNNH68jhRQtu6Csn1XV3uz/u+0R1yQRuAL0Q4YJrzHP
+3mMzdxsqMGneaeB2JryvFbKnc4InB3sIKGsNgE1rOwfsgiMMrwCRlYn6ZtO9GwnpVxghjJjXNqy
ngLUbNPiwTfXCLeW3OLcyMzZW3HQw7jGyFh8ao0SioM7Y1hLHxaNIIOCNK9EtJtXO2HzlDMLooRT
owTHph/umrQ7tfAUrBzT9MCbpSlohsIABzUZN+Jc9lIY5MIEZI+dXKggCkWVvnB3ihCdRq13hmF6
aahO1jbwmjP34nYbPQ63t3/E0nd9/htmQddXtcAqlalr1j2E2augpjtj1DewFNhIjdy2tbSv3IRw
5oCkvC4EQcqJykk4omolJc9drz8J8AZWNGZum1m6R7h1iYmMo8HuOP2MM0csRu4NiVIdmIGh2kXQ
SL7JpQaH+m0zC0mmBmh/ohfTpxf8tLNnZmAd6EErcpeUKgE3k/ZpfmehmeOBt/eh7NOyj422NiC2
FETOjc6OS6jlpJYR6jmZE5A79SmavRa+6/jivxwWL9BpgcoE4poF/CpxUy/zK8o5ZvbkC7wSrSxw
Aqt5f+ZMRvs/O3OWT3AZY6O0dFThW9jAFrzx11ihFsOhpU04FeinOKyrkxJ6V65G/9SL+kM+5h/d
xDymjWCLrXcCePmJARYqrPopQpVZCIuVT2zJ7akZU2ef+ifS/DUvmu3gipE7nZn/gef2CfayvWsq
a3ySi3YMiO6osvICnocTIH09leMOIrJ8cOr+ra9/G/matt+CEbyaQTEGPQHHzvOALPRaFVFZOmky
ZFGacDdWaOBF/d3tj2vBzzGjwzTHxQyX3uzIPPDYiSKzZ0FvMNnRg3rTHU949ppftw0trgeoFKgc
8PFXcypt7ndBVgNimtjWvVbZ15LmyJW+0pdeNAOuDglniP+vJkhkvw9reSB9yuEbNoaa8Z+frfxu
OWoSNJbyPyszHFPadYUXRAE1fa3iarRsQQfmn65dwktvKmQFGLNjgp/q1HwIVyiB3/e85E5h88US
4l3Ruk6s5hvY1e2WURwp+ijJBYLbz7cPa+GyurA7XahnIddD81PTah+cFl11P/MZV/jsZnfpyPSD
vxbfF64RiuHkahME47rIPLT9KBQt9MNULL7FSepUQff5/ethVpG2N/8EijPz8qZGCVFXR+Eo1V9L
OLXF6jhYP2iXbIT43b1MHBxGFi5ZXnJXUkmFUWZm+3+kfdly2zyz7ROxigM43ZKabcuSncRxbljO
xAngCJAEnv4sZp///ySKW6zs7yY3qXILYKPR6F69VlbHpyxGGuiBNCdaK5HuaqXC+4uacfUxyjk+
ugBAx5LJokhM8L4vSXJisl3nytgJ1C/92l7fN/OHN3CSPV3ZmVyFhcNFVcZWcgJG6ynS7BDEhptB
b7dp/QJg/dYyaEgiEXbouqM6s2u9KhzKpe7WTBZw9Ssm1yTPwEeD2RFcX2DaJrwMWY6a4/CQqzc/
6sFrAJynerm/9HFld1ZuTx6WWWswZWTIPFynDVJxjCHLNAj+JBpza5f9yeELL9mZo+AiDdAB7rdH
wOxkkX2R1byovARB31rlVbtql54sCxamS4IuktVZ3Ee2kT6hixg4/Nf9PZv1ShSGMR6JkUHU6K5D
R9X74N2yQIMUyXVsPbj0lSxKAYz7fvNdwHGJ8D6qrkyxih1p4gjFaeS3WRfoQgRSP2X+OaWPhd4d
mCtCzKGHWbTw3JuJiuPjH18IpXyUmiZRv9YaDTQxDGYdN96BDvZLNZDPaUd40EtO9pkWL72Q5kwi
vyZIfDEBfVN76qEGVLkDsiffLuJjXDXs0MSavcb8Xx1mnfI3fp+Xv//+EyJW+rqB0s0tf1HTErMF
rQaMgimpar6j4Pc9ihfi5JyfQOcAxDQjsBn/XPtJa4BCA9NxMUDN37mvQevtM+ZLFp4Oc96OTwUG
PGDt8ZqcnCe3BM6gzApkhPp71hySegn/O7eKkYdy5HgYJ0kmBjhwuKIAkflz7QDMKSt0YTFG8Cj6
aGmIaSZRQ8L5X0vTIlepEovHJZj2xp6+as8d4yHI9wJqL/R25vYMABlIrAIkA8zTdElSj5xO4gB7
cZlD7FZ6D8AHFQsZxlxovbAyjUPMpr5g4xPV9ei7aXXHUtg7CHS9xrm3wy0e+vnP+149t4GAYKIA
AIZIyDVNHM5RZY6ODOrTplCBoR+ZgVvDbQPPWP+9obHsREZ40S25VKfRPhtKGIrs6hCVcRQkRNti
7GMVl2qpfDezKtSK0VMaKSwAMhn//zJTA2Mm9zpI3JeJpAGHb5QmRMXi7lfTftxf11w2iubYmNyA
4BU10IlnMJXlInJayI130aPXlL/sWoQJJpuB7djFsTp1TXbwK7LmZbeUcY9/exLyL21P3d+hQ0ri
ErYVSmrW8MjQber1B67168J+rxuQzvYLLjpztjH6BvJcdLiw4ulQX1v0/uBHDcAPrg2Gkjggvb2i
/lJhdNYMGtAjSxdC7rSKgjnMIdVzhYee5RwMYUANPNolxF8o+s8cOISoUahifBqh5HbtKKzuqhbf
FCWvnIV2vY26HfDUneMFZVkB+ewuZKczN5eHZysSVCQ0BhCN1/YsVrd6W1g58rUylFmO0jIQoebO
TeJd4y4cuVnXdMgoDOSiMHozNVjyqKkzv85PehmDKbcKE+oHSWeE0PsMTEwm+wKkE7+YvZSL/AE6
Tx0TZeYx2weHLv65XieezW7SmkV+QhfKfYAiAw2SpiEPnA4Dxih0KKpYlYeCY1mGPYZTN6Spf3R2
Lw+ew/7IeD9GaZNBdS9xsxcAElsAoxx/XZfer8SV1UH0BOTNaH39/UvZG/vdoDYHOuGGsa0wPWF7
bZUjHuafSiLRDSJgACuXWkFz74dLQ9NQ7+RlBV0mfJva8Yeg1NN9W6ePbv6kl6D663YGqR6bvliB
SH4FtpONZtN9C9qf+9Fr7pjB8XGFgkwZJ2HyWrKa2qLwVXYSTB0aqOYBIxebP+4bmTtkoPcxCdrq
aBBNo3FaEyup8oidmqHeCCrWkLDrIa00/EbV7NA3Ogsk05YAYTMzLqATRxaGSSdQ5fhkctYGNK1r
L/MpxlnL0AIXcuwA4Z3/stMi4O4BBIN+Bx5XunHrn+nAFxxp9gNjtBrT6XhcYzxp3PqLOwgdS2hc
ZjE7WX4bEFHsQFG2j5IasENq7nsfnd+xpE68gzK7t0KaD96QPYFa9Nf93Z+7Cz1v7HfD30Y22evf
wUGLJ1heMDgaZM+YrUdrLebVOgWUKUhiq/x7l4L42TgDi9YZwuokpGoF5GtbH+JPfChCtAzD1H0x
uk9/vaix2OT5Iwkg4sWkFOPrBRvkgLjdZuiZof0Y8FHXCFyLAQix7tuacV+YAVJzfHve8sVbAnSi
9gAQUWa9pIa9jqpHTn/X9Emwb2DsWrghbsUVRr7If8xNr4hINA0ecjDnmWeI1zX13gCbXkKfbB1E
hcNTKjHu+1F5eN/JVx6/yGFYFWDV6z+66HfhbDT/979a/59zdunIFpgtGi2nwI1CxUSduQfmkXNX
vsTRF6p/u29sBq57vfyJ+7iF0XaOn8IaRi2l+trED5X8pmu/Ku+hjXigRQ+0bIMIVOVl9kz5HnWl
oCALWc7MocFHAEoENSRUmt3RJy7WLF0HTHEtpafcFuDH1ja2Tne5bz6jvbq7v+KZEHxlanJVCvCs
2DqDKZ0+sKwFQeie8/f7NmbSDiT39hgFQXsOiYrr5aAzWqWFjVhUQcsscb75vbeSjzRs4wVDc4tB
gw0hF4pHeFtO9o36rarK0swBFCMrGj+V48W/SLM2awU3NFq9SNluEGNEtJld6z0u6ZhhLFwPafdI
nAUXmLs/RllDMC5hOgHzspNN0w2zk0Xs5oBBeo/CSPel3gECoMIK9Ah4z2CaRAMzXowpkbp4bZwi
BCf+wqjVnB8CIAlt25Gx/gbYVRPIqPQ9o+B9EPoG7C32GiwNINNnoGjhTrekeWDMBTsUnNG8R/KD
8un4gy4cf8STWP7AGAzmBwYKIi9mR5on64K4DyOmVk/yVYE3RuKqg1WZ+67AfCjpPmyevXOTHkVa
rSvLeXJqbyHmzzXS4FHAPQJKhUGV6Yjl+M4ydRnRE5Rifjg157hJAeIToBg5xLneYfKIQE5Rl+m2
MLJHp623mGJcEob+X34GHGLE2mGbJgc2QRSqrNqmJ0tmTxp46XRqbK0EsSkrKnBlJUdnIC+NK59z
Vnx2ZLe/f5jnvB9dbJxkqHMDwjbJ2dKS1TUneQH7dWjxYwEwo55u/p2RyUFuCbiPdJoWp87+XvCd
1v1Q5sK9OheUxrEf8ASgIXBTxatb6btx7LCTiaKoXj9KzQ91Z9hp9FA3zsJ6Zr/apbVJxsC7diB1
4bKTm3xDKQdIKMimu3rQWYCaZkkYN5iWYwdCngB1XLjT5w7Vpe3JnVbVpNKZCduZADksee38JMRM
UuDAXdvscwv66ftfb+7lB0zAP3s7lrMujrGLBFtPGo+dQLW3GVpM8eivxlCshTh7EM2S9dogKsAk
8cI2z/mm7YDlHUdDv9WN75oydumoGk0HJ/Ssg6QfhlhCIcw5Duos8Bm8WnDhThbXV25byRgxqlbN
q7Khg1IYBw4K5yAe3H0akdX93ZxdFHA4KN0j/buZjpO21hrSQ7/RpQyq8x9a+pqT/8OhHpunf15J
qHlM1kQd7nOVonfa2S9dudfalyhbuEvmvBBXyBiz/lCtTB4C0ZCaZdLBRBEnmFSzV5XQzngwANaj
TlbTrZliL/d37g9WaVIHwDj8PzYnpy6jnQsUHfrbmLLd0AJSoI67jUc6ujZf55gwi/HaF4yugE3b
lDXYdp10hacxHsTITjzohlIVQgRh43EoVPPkEXj0fWFXK6wmTHjyMyP5OjXFA4+qUGM1JKo46FD9
Byty9zVx1jpTC94wG0ngCDZY1eF97lQ1wwS+Le7Q5z45thfY1l42MrA53Tjambrrtj1z7UdDeaB7
S6Znv+CF5ckXtEARAagM2vhCw3RvHTTup3g4Ve0pKnn492LIeIhcrnPy7VjUO2ZsAmvBePfKocHY
5flS/X423b80MgmNzoDuHhSMUD118l3ROkHX2EHuNEGakr3DCOSJ1FdUvj8Ts95kzDtTG3g02wqT
AdMvvfPlvsOOx+zGXy92eHIMuxxFJ4/i57jpo815GKVLLB9L39C5jswOh0iWK7CrWdmFEfkkoRsV
073Mu01e/oCK079b0CRZaHNuVxChS0+aeLBYjFR14cE2V+qDm6DEiImhcWZtXPDFVROD3DVRYFo8
xeD17JqvUfYJ+b8eHQfjXHRHz37RVAvZuM9d9cZoHdByTcAWSKACT7ttSb8a5Xc+gMZwobQ7w0c7
+u8/P2ySp6XSZXEt8cNy59iVUK8DJiRuTrrcm61cVRZQG+VJmN9V9VMvPrp6k0S/s3ZfdO/3P8H/
4uP/+SE37FbAXhdGSqv0RJUR1ppzHNDjC1Kj2NhQL1Ncx/AniH9Is9IGvoVGQUjwc2We7YxIP+D2
+Xn/B40uduPkHtqMAO+juj5NIDsJQpRKAnTcSuhe8D2wNLseRDPtX6u2jxHkwtDENRTk4pQxABJG
THkoUHdui+ZBgEvk/nrmjhQapoBqg4rXAIXYtQcOmRYlCcXFJv+otp9bpw8rG3Q94J3q03hLoyUw
9axvXZqcnGIlk7hRDSIxbbswFRvf+zagXsH9cw41uEEHEClPVkP7dUg3wKuFpjasnf7YlsiK/CXx
v9lsD7S9I0U1WmwYBLreAMMHL2o1ouIK9SarLajRAtbvRPVsQ964qz4I/zrkCw3R2U2/sDkJLEXZ
RobKYdPuK2hteWFRvfuOFqiWrwzyKuLt/Y88l/QhdRlFdlBUvRlK5K3IBlfiIzdVuu3qYdVHNgph
/ZMzwpZyc3ff3FzOB0VbD8cDzS4M4V5vaZFreOXrOLNm1gZ2t7UBg06LzX0j8250YWVy+8EViBCo
+5+qrgqofCHOQ8HyLWZchua16F5I9hyZjyBlBLPwp6rEg7d9GfiGsYXsczZEXS534kGt0E2wtOGH
JMmHRs+d/RMxIU2/5rICM+yX2j5xuXWyb1697dwqGOHMYChb2I0xfZnGJcjU4Hegzw40yWQ3FC+U
VmKo6GQVZ51/1mUbZnyXZXYAGtjQj8DZ45LAcc5ZsvC154r1eE+M6DRAdEEmNzHtqUqlsRpRY7Sv
15wY3gvv5LfMrlgAQfhfjlPTtZ4Y0cZ2QLxr0ux3Ks3mVaTF9z5rl95vs4cLrgeo0EhmOp0ac/vB
Ze2INGxIs65j/ZSk3kpDypw2+YY2+Up0S6n6zNgxVGUvbE48HpGlgRbO+MrR7SOac+suN9e0AKW3
Ljca71aEZc8taz+GLNrpZboyumhV8fSxs8yFFHtp+ZOv4XidWfRj5knAsm24wH07+xwMtU5K1723
06u3+543e9gvlj7J+gytK7TORGzR23RXAbXveMlv6dKP+2aWljU5ZF6X9Homxlys2RWWv6LiS8UR
VqI6jHXoz8PX7hscM5ybA3WxrsktZRc1l2ycnEvj4jWqi59sGPZJVAaF5CBbqUgoim6N+uPCcZq1
i8qYbgFDjSt58k7xNKunHIPKJ56IJ4O2AKBV7+AhWDOaP+hasU9zBRXA/wPI1Ae42YTaFZ5mcObr
mF26TqkZBVDbpp/vUlXua/SZORptlb2kMTfrMRemxk99kfSWiVFGJMFhsahcd4b2Yiix6jK20ESc
y9QwRjXO3QKeC7L8azNs4CmpdZjJCx606cP/qCc1Sy3C0b9v/OTCzMRPCinMSvNhxoz4R66R3xCd
WVjJvEv8s5Lpt7HiiPUKEQ0zt0+JlTyaFaTCoWsIrWcdqE7avKlcrksJZrb7h2BucehFQAQI1IqQ
apgEE95rmdEpYGQATj+mcXOGhyzc43OLuzQx+UyxU0Jw0Ba4xnn04Ef+SL8O4kT5zKQIDZL/Qgh/
1sDTf39lc94BwrKxWo9B3BvlvDIGf2yRACMTpahAKL62LPGF0PgIMMjCCm9NmdDWBFE4qv8jQdTk
RBdg1rDx+gcXFXBUVpZ+G+nn28g9l6XnLET/mQILjGFIGwh/0DeY08aLBt1TPxuJakBxAM22n9Aq
CJQELXC5bfs33aiCqMbb2UnXGTraf7unsA1BRwdJiD8SvFyfOFdwZZKoAmuN01dhBeBHqPeVtUV2
0BiBU7nVksXbUAKLaLfgpYROtjkdDxogHhVXJh5JNXSsQYQAHr0cD+eF4t/sBxxpKUCUC0DmlPog
6lVUg9YDg6YSHHTCbtbUIAcq/EdTLqli3h4HrOjC1uQ6dRxN+XaDOJy72SGztYecmSuIcW6qJlql
jK11Xp8b1i1gZ2eXiLg/eszIlT45hSp3KgejIcmpFGTVFANAwHEf+Ck/5DV4rO77ydxXg06KAwmC
sRA4fUOraKjsssAknFn99MEpznHSwQp738ht6EK5Gc+5P1PP+g3Wzmwio05aPNRtqQYUCWoQ0NVL
xDlzRswR8DTyscAHJ5HZNYXsCcdlXXqvQKYFNlsaUpjbq0sLk8uy7+08ci3EfoVBt6JE0wqZRxpZ
6/u7NRs3QAAF2IkDrgWM2l2fXTO1Yx2E2qgDlFkw+Ku2+cIauXIgOCT6oDfPET/KoQ0M8um+5XEB
1/enCZTPP4YnW4hhcYMqC/lqZjXripEg0d8TgJ4rBVUAXAUORCTvW5zf0n8sTrZU40bcdDYsVqn9
SbBmW0NwMsNE74KdmRfq9dLGs36R6CRuC/SQhCHGtnX8Sc+K0C93hvk7Sb43NF/V9KEnXzD7GBDr
wEDaQQTI2sXeTV7vr3judF/s8XRQs3QbDAsb6CS4UBAM9N5+MQtxyBu6EbW5v29r4Xv6k0sghQaL
31tjSdM/GvIRtUwf+g4RCjyOeneXINhLfuub13uctl1MShvvAuU/5+kv3WyAjoTDVj8EaLKiAhM9
xYgY+2EsgXkXTU+SoxQigKbZj7tar/Tybeg2afWr90+dh+s2erfUE5iIAqenC2d1wX+nLTwDwMc8
0bBkH8TC3bky9oM43/+I46G7cyinRbE6/c+hRMryJSfmHuTMuywxgkHQlXC1hZMyH0b/eyL9SfBR
/mBFxMNOdsZvEKEEsvt6fz1zt+rlAZgEGS/R7MxvwDqnWU4ACXpgYz1j1aUcgzfJQ6t5R0H4qRf/
BxzMGALwskJtBuubwi6Gpsw0NhL6W16yzSGnpgy2bbsu7IsyVNUmNw80TlecbTLrwesXyviznxHD
KtCGRKJ7Q46vDAMCfAwByNePA0Suojws5aujfZIA3tzf4dljDx4EDISPgPBpiCFuqg9ZippfhAkt
40tVdoHSS6i5Pprkt1u+3Lc2U7XFvl6Ym0SZ2mZZbhcjjaD/SgtAIMBeTwAYqQ669bN1n1i26+uF
Z9hsFL2wOQk1cQmGlRJVDtAfudvaezRrO2j5k+0v5GJLWzmelotrg2R4jNUm7DRDsxaVCTVld+12
/kr62h56SaukQd/rX27o5AgWNRF6ylDEtJV6LiD+Gxf2ubXSA+bQVwyPl0rXt+hh7YxBru7bnj2c
GO5DCwy5/M2MfwEcu47xfRzOog3d4jFGx7o45ckrhMw2XvS9/HsaODgPav6jbjrUI6e10p45ZoK+
OshzY2NTMv+jZ9kKRYlf99c1G9VQGB0R8SCC0yf3Q2WU0KqNEae5xt4g0xowJ/5+38Ssq1yYmLgK
uJYhz1vAhG3LwEpfPOVtY+gHlvxsZF/IsJTSzB6BC3vj1XThmlnuqriFNvepNlEK+JT0WtD7G7FI
PDt3xeENO94I47SMNzlq0J0TSS49RBPMA/nCQ8ez2qKmf3/35sIjsOWj0rfnj6Cw69UoUbkZLzTQ
l+tFYDZiLft3LW4DRawwbxfyojlvuDQ2uYJKvFAys4UxzGhsmvRZ88T6/nJmLeDJMyr0oskzZRXj
deU31HNwi2Z+wAQYBJqFKDHnbhhAh/glShnA5088WpHOaQaJ4ceU/apYFfaQwcMgd5DDFSDxYWUL
fbLZDzQqNeFFAlzstKAAGY8+dXvYk/gqUf2tMkiYeV9Lg2yhHn9/9+ZcG7MGY5UL/GLgrrp2hjqy
NEpzvBed3l5rfFgp4oK4Jw3r/ud9S3O7CNIKJAQQLMELdWoJvQ9T6Ai1ZmeHbY+xYu2pKB+qph9L
2cckyRc+mzlrES/hP/xVEDuYTHP4JY0iVmb5KZNCB4CNojkRg6Ed5w8l7KFXqyrFpCwq7G8GuBe/
dQXGShI7qtdU9XiGxZ0Ke5sbW4g79WsNM7ABoOYVxqJk/5xC0C1QMUW27Rs/SSlLwIqragVmkTZo
NX9AR8DSV1QT3ntXRWrBR+a8HuVvqBhCER20hJOQVGVc2A6oM05aAqIxHUyE+IB/XwcFzwiSG3TI
keDcVLaswhdDlTQ5Rn2c9qDXdhWAYiJbaOLNuSDxMHk5cgK6NxpyRDYkBp4AY016dtCpFrCuWAPg
GahqSUh+LsBCQBAQLBeccKB0vPZ21xu1DhI7O+mkkrvBoSW4FyI30N1qSdv4z3tk+phAv38sDfpA
z01PlkVdJ6caAQ6bAz5pK3gPG1zr2SYFaLISr/cCzyoGtN0hRgAFXRQZhtb7iq1+1yUvQr0j5arF
uOHe1ToS9FanoBFTQShO95ujT7xmZekahtx403+laZk/pE0jDwDuNwGq5vmGFADE+V6ZbCOpdxGm
LhvyXFP+rncyefCHjq3wDCAQGkmB0SbCe/JQUwxV4rknhqAdQhzxK2Z2hpdGLxSUT8RXPFc+pC7z
FyMGvjtDT/ZBek6+5gBQYvIRaZPMv+uyjrdcZeNAGnrUhVR4DprDa5c02a6zhPk4uHYEBvfUDsCZ
dwQFjLPrS9cOeF/SAIjJNOAdfdd9+S3BHFiIVpTaJPkXNnzy1Lk8QW0W2guY1ZWbvBHghStUkERZ
v+rR6gVLa9thYlGGZWyHUQkCQzC9bysot6/qFvhuq7QwZ0DwRC4tWoatyb2Dx2tEPJRUN1lV1kvH
aM7rQMCPujtyPYzNTbyuHUpd0A6IfOpEp9iNnxyZrAVdajDNnSOUUNHKAtQBd+7kqhVZGRvC5wCZ
j0CWAhhsskpKe6OJ3f1I/qe+N3XtS0tj4L3IhxyQ4kZ2L2DJiZ8z0euB0Mx9BK5SW6YhMbNVPnIz
QxLZctW69/kxMa03JxlCS1Y7TtlK681V3y9FkrmLE5MXI1gVs+mYHbz+XYVlSChQSwoilw/evsb+
s1ltovwlxgzr/S2Y/aQXliY7QGOSJmbd05NNZOCzPR9GSHZ438j8B8VqxrAIsNzkxmwVFLZo0WLM
Bw+8aOhCt4qD1N2jsLVgafTA2w/6j6Xxtrn4oJqjN2lUwhLgV3qIiZwmzFIFEu8oSzeR1TDQxYER
Nq5wYHSJct39hc7tpo/XM5wWGqI3I6WipErkHV5bCsN4Jqwp8lZ2CzfmnHNcGpl8slJQs6VxAgki
Uw9Bxf3FpP5aMdA+9vEGIXHBQ2bwMSNjKxiqTUCQbExuX+8p5VgrpxBrzEzeBUUa9Sc/0cp9Cb37
hxLxPzQSOaxdzfQfDKEnr22N6BFW+tA/YUjF2Vh1Rg8DXqdbHtMl2anZLcecK6gwUCi5uQkdC/oW
0q+z0+CrkOrlKtWBss4/3/+wc34FKRoEPVyC0Fwcf8WFX9Eigq5tgwcNyNDoqLncf/IbTN2oxqPQ
ZCfOc8xEtzWQyTw6TmEv+NXMJwc4Z5R7xuQXpr4mB4hFUQVWllFPAHSUgdk5jyrK9lFh7+oMQihk
SdBtZhATc6x40mPmE2NPmDO9Xm9k+anyu3hA0xg0pvnw4CRvGuS7s/aIFpoGAfs2+Vr7TeDWv3vS
h6l+qJofnvWKFC/A8YRySvpseEuT46OrXR9vpB8gpvujSDjSmF//LEjDaEkcR/JYGG9dXq2d+qtM
LbSbf6mWHCr/5f5Xv912bDcZEx/41kiAcm1uqJ1c0wiE7Kv0pWffa/ZOfXx8I1/pxsd9U7cOdmXK
nqT4YJNpSkcqecxZhL7dxs/WOTAxnvtZxKdarjA9ft/gTPkb3WzQzqPog+fSTQedlnaNt7smj2J4
JhzUeOZek2+Nd8z5piUnRn7R/ixtvhBObu8CEK6MWo8jTa51w2jdpTZNqgxwqpw3Iakf0nTEQ2+1
5svC+v6ULCfOcmVpErccRwpkjxlghJBBCizU3Td2r3+34sb7zEBJHOSqdL42npvtGa3IPidOtRIY
Gf9WRKr5DmJ+TBnY+Hn64LYbPqr1cWnJDdPbL8i+7SMamCpUae6sgTNyP8dR/DMXri3CVNnRD+Xr
ElwoQ7vxaC2+Wqn7KROlGVatU2yVqUUwg+7HOs789LkpTfN32sddu3NwbzyYnWKfPYr7sQL1w8br
I+8xZdXwUjPW4N2m8XPiaV8SN/fPg6mxtU9LfUvlgGdcXOTJsY+dZouSrp0HYG+y1i7DJGcI8elu
37U5+GCcREPaLtDSp2YcBx3AI1urywE2ExqIq2Jibao2Eg8sGap9ZthNENedOoCbPt5DoaMMM8WT
LZRACQiHMGzSYsBn09HaXMXcjE4Gwj9qS0BrmkQiOvK2DU0rhRqAsHXva18w7TnJGlkHdm9333uv
pwddbbxG/I785oMACtOn2k5l1goy6uwlyZzmodW7c6Jxsi2GWuwzpxzWUGkgIMoYdabbWoZdRXjo
YlT0Oeqq5ihQsHy3zVT7WQJXuEmHrHslvqY9KL9WobS4+612MhFqKWfPdiObbe7IDF/YUDI0pJ18
a4ThnUukFUcMrf1Uth1tWkX10HNIumFV3a5NP3E3KoXCmu9G/SHqOAhoLRbt+sSv8BxI3TXaTGjG
l+YQGkae7YGgdPBX+i5sBvO7KL0CIztSrZTtJSskmzzUCnRpws96aoS5NuQvOnfZZ1U23ktultlT
gtncoATh/kPhxsZzF1Fvm0YNQ/8FVIaVEVdvNRNiK+FBIQXP0dalkf1kWDHghMClgewI7zVpQmRX
gCEd4zMuDwybuhCdLqwPXVrab4Mj/fQzjBBBuJrsG5aLNTTmim0qdGx2z0DQ5fXZWni6tnZQXd67
RfmT8pHD027F3olK46BZotm6MS0B9MPbRpNGHdZt1IVmlplbh9TIx5hnL4S2pRAzCdsk0iq3afLs
GVjbjel/rdOtHw9Qyf1xP8S4M0EbRS0DsAtQv46MS9f3g9uk8ZAXQ/o8WInzUdsudLXSwW4PkeUI
nAM8/wWJvLWrc7VDwuhANML0V5VTNwfXyP1gYLm2artvqHuENjjPnoYmw5ideK+IDvZwl69Fiimc
XnF1Spjef/daeI3ppJuW92YIWjYzxDA4eS4Sh249jjQs6zEBAJnwdlU3tHziEbdeUFSst5qpok0X
kXo1mKo/pULTVlVL36TfNrvUxjtTI5m76iC+tXJAOLPNWCW+C06LDXP8H7IAoW1co3PhqtQPSz+y
nmSNx37jexvTFu2LLiGJ4fleDZBD7nSvEKKiO0xZO+sm579ZC+UC0mB6yZK62HYOa3DRaU0SMgqH
GGzPRrNExwsrsrrAbVP+m6cGCfSs67dRC/XhJAcFd03b9JkZogqLNqnPfSH1v861QDyKNBeojXEo
cQr3apnXdmikpM/Ucp/KKCnQDDa/SLc+QKNnGyfR+b4XzV3EDqZtRxYyAKGA/rr2onyoWVHobvJs
VG756KR8eKzxMF73tjDXqrCzQ4xUDYLlpek/W9zxH4RKtAOKoNESO95tMo21X/wUc/JTBJB0Ruck
z+NARwmdIN+qXpQ1/HWhbDSD6hVq9y7K0GPedZFNG8LO3A7aRM+uYYRwhKB1PtcSVch+IYG7LS5e
G5qkAHVea5IZJHkW/luGoUGKLur9rzeTkQIuhykJyBggBZ8iiHzll22mw1uUhhDqKYw4F0GjaQEK
aisQ7ITmEr/UnEUQAWDYEfgrIIwnQYdJvFPStsLmUc99QIPffVS2rtZGUfvHpHK8PNBpm7wqbtoL
i712D0BIXQd8DOC4ACwfB3eqrCIBex6M2kXDJd9Te+eXR2upM3z9xf5jYqwHQ7EKR2LigbQEJX7v
QMS1eLS1EIKc9z/X5M/j2KBRiZ8PTjALp3zaY7FrU6bUJclnV3t4M5cak9O/joQWTQEcYejjgZxj
ygCi9eBRVZHOXpi+19aFvvu7Hw9CMYALcdFAXwK0j95o/uLY2PZANFwv2kvX+0F6LopoITe//f0j
FQG6KLiKUN27YS5jGTO9yLBfPNIHuBD6NlnY/4kHYcbkysK0k+G1AvoYGiy46SYBGq6P3p1+qUx5
swyg70doIjwIFURobF7vUyZ0w+vqbHiRbIU0v1kiDlv6+xMf7UTm1VaCv1+rvWSH3FlawPUuoc0z
ImIhQAceWwND6FMwv65FuaeGwT/WSLf6tU43PF/f96VJjgQT4HNF/wr9cyjX3PTQC8EiQ/LOPypk
IT8btYratej+LhG7MTJxWMVoSXCb+0ciQ1qvUmNlpaGdrf7dUsbdvDgW0D2hGeRU/SPg2ao/RmZo
mkG+pMc92TBUlgyQIKDBiOoFui7TtKDSqSlAXKidVfKRy5XIMaZ2yuXCzXjtWh54ivD3oWKGTzIO
wE0B+7muWTVeivVZSPBdBfLvTvjt3598kbqlzKh1vz7X33gVkqVhgKWfP/kU1aBKl2n4+USuXbot
l27b6azazf6MX+niW5u25uqxjOqzr07eF984x90j4gcb8JYNO7LNyk3rB+RNaX+XSdwYnqQs3CZD
WQlSnzV7bwyrSiw48dLOTTKVqmJ9AmZrfBi1hqITWULaL/39yZsIlSWl6QpfplBHQl70JVDuwt+f
1q9cX3C3hCweZCJKgIyPlba9f8onMfH/fwC0OxGwUIOeql+0MR9QCtHqs+e91uV2IFujXXjPLZj4
k6hfOJdH2oRLVAbOCqCVcgdFt+Yv6VSmq5jyyaFR5+P5AxORG0JgyDQexRJRxvyX+O9GTdu1RtbE
RuHDhBNDwAhPrL9KEv4TQv75+6P9i12KDIz05xx/v893DVuL13/1nf90Iy7+vKGR1Mgx3HNWFMPl
K9YF/VIJcmmHJkGkzxnFNKWHOYxP5oB4sbq/gtk/PxLnAbCJUZCpCoPXahAKcprm7LvPmlMAW7GQ
B07K0v/jROiLo/8PNRg8P66/AOhKOyJ1C0dh6yVh74Rgw9qrJdbv/0fat/a2rTNb/yIBul++SrId
O7ZTJ03S9ouQtqkoURdSoihRv/4s5cF5n1g2LOQ9+4YNFNCYt+FwZs1aFxfedBVBFQpcveAtRZ/V
uRVHAlZbuZgl2wBf6L31bxSx++PrU4VoHKkTPFomqt5zG6UJIjMECM1J8w7SX7NiCTpzbS0+G5i5
VdcSohldGAjaqOO/Mr4Eqbo2S6CEBmQWEruXterSaVLM4MhO5Vvbr+phY0Autl7AAV8bxcR6Bigd
qB7Qw3Q+TYR1kqdazU6O9yc0g9+3F+HqED59fbYIYJOy+lIW7KT82E23SRYHTiy6rzVhfWxaxLMT
XT2eRihinY+hglIGwoOUn9SKZA8++WPTH6O54DyuThSkY/BKdQCimz/v0FcvOsYMdnLpjq0tdyE6
u3ZBoAL4/z4/C/xHZIaUrunsVKVdmJsn+CcwE95ejTk0+j8TNT0f8dieTt4shvJEOZqiS+pT490J
tiHB1vHXbRZmyAA1q/K3IeLbFq+O6pPB2e7KkEKfknH1SZihzB+IHpX1gse6ti5o44XeOgjSUPiZ
Vbc8V/ZQYCTs5P/L6r1lLyCur43A0RGaIw8zwf9mp1x3ytIATzQ+b6199w7YydRaGMFVEwCy4pzg
DQsGtvPt29oNkT436lM9Rjz/gxCtXBT6vHYQ0br1vzbm79apLlPh/Nen0Yps+1XZMbdXibVEmXJ1
MSwfKDi8NPCUmZ13vykK1WRBfSp7wGpi9/X2drochQMFQGTuAIPAf6zJ/KcL3AYAgvJsqE4GaP8z
MP8f0bMxLg1iWtJPxT2cEhDe4BmGyylAomJeEe8M1ign06oTWq+cMhyyVftDBXeFebeI97ycL5ia
yFAAujBwpc/OR5oAYt5B1uNU7jx91VcLO+vKfJ19frYcyLC2jaVofdLZPuPId2+0dMfcBdDI5f49
H8TsiCAtD8JwCMOceLlLobFqbzv77fbCL5mYHREhSxNkZjCBDmzjl6JRtfTSn9PSTqvuoBD/oQ6K
3zsvyOepo+zWSqoTffPCd+kBRPTNL3ZtDtzWzu6OAyquwcvtYU3zP9tpk0UwQQSg69Sd2cxVo2eD
SAw7zQxe2jIe+1iTAbqIzcgfF27ii53mmUjsTi7AgidD9f386EzCsZpGAvPRqk9V8O3f7YEsfX1a
v08HUzZA+ZAcX28MsepprAXB6raFi608+/3Tn3+y0CSuAT5yWPCMPWp+aYbS8D2Nbxu5HMakoqJP
ZDko70MD6dwIrZMBaAZGnpDTd93nfKFLaOnzs+W2Rypob+Lzjbtyy/USu82Vz0MJE14EtEomJJxm
sTunGbPI4CSP7njXDZt8WFiC698HAQh0m4EMnmMns6pJZaIZyWPmheCD97/6+PMgYAOwlTkxgwMP
NouAzIqjSKW33mPTHhqAvxYCrGu/Hn09yD9jJ00vgtna2laeGmpIHrt0p9bN8PW1RfQBRw5AAhrX
55e4wWqH5VqRPrlWDR6jOvzyCUN0gyIIIJsQ0LCsmQe0iN0OheZpj5mWRmn9nS/R8V+bn08GLmQd
OtdQVeNrj6kK83RT1V8NpLC8oFYGSAsVholb43z+hxSJSUvU6VMA8IAFZYpQLYkHXhsCOF3A9oAy
BuZq+vNPPoLpLAcDX6s9tunf4GAudodf+iBEgCAMn4D4yNjOq6mOJoSmmJOBtTNW6Zry0BrvAvPr
G/XMyuwcGJpqRGNZ2VNWrYSKePX1c3b2/dlrqVDATLQS3xfNVmRbrf8/fn+2CvjliDgyO3tSLx5Z
g9nsto++sgggVAAfBYJyiI/4MyeaOX4ixsEqnuoqBhiwuAe3gpZFt41cXMzYooBCokxv4/ENQ+c7
qQW+QUHcs3jSO5DD+c9Jtc+gGZGu2RfL4rhs0PYALS20W6ANFzHAuaUyQ6eZl3ftU+kfga+nWmgH
C8/jK8cCtQVcC44JZboLBeGK6KNua0bztObDD6r9uD1V0w88i2Em2DXSx6gb+5Po6WyqSC3aXmNJ
+wT4WuMeSrIRSyw51wYAnKgPTI0bWKC/Pp+jtNSCkVuVeFJDrHeRWGpdXPr+LLbwcwU6SxvfhxJc
UUV29+W7wYNk+ERrD0Zd+KbZls2BqwCnvd0+GWvNknFh9vFX12AyAKokfepYvGh0Gr0U3UFcwsDw
KpKNqTfgyVw41pfrDBs4FUBkIe8IwsjzRbD7YqAmSdunvtpwuirMTW8snLrLow0TOHloTMBlEcwx
TwBSJdJGl+VTjWyRiPU0HrUVpQv8+JerfW5lttqlOVhNZ2vNU2n/yK2HoFx9fTGQjkCFEtBxIJxn
BwIPIWRZTL99Uj063ay115ch2Ez/T0Y+AKqfrjpDWkOrCq99IuxhdDaBjFvj8baJaVeeH2x4JCyH
gagJ9dx5uJeAt3KQOU5FhmeJWDlNJN3QzuOexBlbOCHXNtdnW7MTog8+KZqmFE+N2HgmnpDr3F84
I9c21ycT8yJrnvABf9U45MZe0gczje1gI5ZqbQsDcWeXKxNm1gUprEwoqiC2/Mj/colhuin+uy7u
7CAOLnd8rgrx5AOB2IftEkvk7HxYeIsCITOhp0CBhhbUWaBmZHWhOdIAZmxUNXRJwFJZqS/W9P5j
ZCp4ox6NgzKH+yRZro3ApZIHUz4kdhZW5ULG4Cr0DZqAzkS9hPfuvK2iIoaqSauRB26NR6LIc9H1
8o7k/b8x608JcdBfaB7AILdvSf/O+PB8+/h8BMyfzs80RJAIYIB4EHxQWp07TAjp5naXZ8nRG2uV
hcQtg00L7uhnxyytkEOzE06uLe5k7qi47Ty+b8qiXfWsb7/Jgec/wb5sHDzLSeBsVR6NLkufa8MD
8ERiYRojHdZJogd3TeKPa0Bv/4Gsjx94ULTbVKSsAU+DUaypw+VjVYzuiYBGLzLaQu17Ao5VvMUA
I8u8IUYDJtoJx4AOPxVW5ZQo6Z0gaZT+Sxq//p7qwKjfnpxrq/OR8QAHK4obFyn7Qkmq+8loHU2D
q03eW+ZziZv/0TPHchvwxN+46EOCFqzL1mmO7Ud4FqzN0Uj/LfySyR3PlgkLBYAdunjx5J/z2SjE
mYYqM/fIvIIm4ELVPNCqZxDaBT1q7/GVBy03JGh8X214JuoY/aRspyWgUmib9NE30hBse9aaSq8+
5ZqhryS6k978xgXBascD+wfYnr8YsaDOgfsedyUgW6gQofv4fG/5Fe77xO6MY0eHuM7bPVDmr7cn
ZubJJhMO8gioq6B/A8/amSdTVm2oQJXe0SdmFwZCIy86SXoghGW3YGrmcSZTAcBCgB0CmoIc1cwU
WEe1HjtUAgefBmVYELv7nWlA/395RNhziJIcCIMhFps5NmmivxXgZXnsQPhW1lgd+UqMJYzv7J75
GAycJvLTH2Jd82A140DGO5UCWGiwVoX1bHdk5ep7AezC7eFcNQSJSSDEJ1rHOUWF0Yik10fRHw2j
q7aMKW1FGqg9tD75aWDPLtyfs3Pyn3HhYkBfDXIcF3x2Zld5HVBM/VH2PLQzd+MroD36MM/fWlRF
ArsBUwFd8BNXNiFgy0hmYVNYyMnO4gIPHMlD1QwwOjThYH5zGx5m1tfy1x8j8yacPagx0Pg+D89T
z+vanlB5JG2wtpQKFYDZtvt+e7n+w3P0ydN82EFiGdArOAv7gnZQ19LUQRJWHFO3xTgCcFGvKW6p
Mcz8sf+N5yEaZmwb8PO8SNHGQEYrDihaoHtIiUbVONYIWcr2Z9KZxTozQF09WGb/kiBZEXUMveid
qWkRfHn+RHy7WvOEQh3TIlYZ2n5Rb9Fr5KyNzBz3KhslmgJMAEl9r4vH0vidVUG7LYzRjSsTglHS
Hl4k1jwGDTGLwXKoRSJH1bDWVAWVNG6EWuoEu6qpnhN8Npa9boR1Skw7so2mCzuaDOGQt+0GzRnZ
2mUVbrGOiHsPLnSdeSU9ChyhJ9V1zdHrEb9WI/9Oh0Q8ZIbe3ldWEyp/a7AEAEU39SJQE0J2jA1a
PIDATStsdPuYvH3xek1uq3QQcePrPM516m9NH+rrBI0RIcnqfofr7R0bxz+hzCawsHI8eH7Jt8hV
9T+yfGqF76TrrZUy2E6mbIhRCUCTvczBCg4a4X+qcAp0w+pa3JtWsW4rU8TcafFOyfRhPQiZH4u6
Ad0aS6mzRuMFsJvN1NVfFxY4NNwSoaBKWWg1RvZd2aOzsjttiIbC/WO63N2OLi9XCg0XOyAnIbc0
VB6PQIVpAadXuAdSKB1XkqloSIHRxdwWxZZnCX3RuC3j3jPA1AE9O2hgtcm77xZk1TcPBgp8fgaa
dVyjKjMZmpWhBzToff1NVZ7xbroV7SCpgI4eCMMgQElGbodt63rbMejUPjWhDFNU6EgFh3ETBVpg
R5U21HxiZEjvA7f7m5WWdQpyj21bD1U4y9DyozHWxXbEKzguRVBuQLwAfldFWwu0ttC57NFffMrb
GrRcLcdlMkWyUSudxF4rP2EZWoXKSXVIG2MDhAl6yF0wUISdrwb0dYx/JHomESxyg4akp8JGayGz
191Ym3lIWAYKfZOgIa53ecS8kW4U+IvvLO52YdsF2XNaS77JKdpYcB+lRy70Ic7zJjtwz6lWXJM6
ijDC2vWkZnXo5JYe+mj8PTHtp2pfRZSZ5rjxC9/YDA0hz77FQDpe7zOfRrJMykM2do0ekiKGeHf9
UpHW+tXkKX1KOUgVxiAlW2aU/a4zOnIMeugfIpdfkxDFZ6yPQwYgikG3fZ8pCMlCgZy/1rUYnysr
UuXY3ik34FBNKIWxylKFDZR4w0n3QHyRVsnPRg1/ktZiv7XGT6LcYCMEPPPRP2p+CgU46lhhMKZG
zDkOf2XpxRatZ/0O3SHKipuuUpAR6cYNwgJ/0/AuMUKoQ+eggwFtYi7NV18ORqwLvyxAcGKgiaMJ
MjReBZozInZMrHWvU/MAUol0l7raXwb49CZvq/fUxKyiqzxY4Sck/5xKY+tBSwG+0kBMYYIEM1Jo
9c2KQYSsN927utC9u4KxIJaO2e9MU3OxzJm70irD/O6bnAKYNLy5Scf/Gk1qQqTQA7DEqOwDKlzN
veaqajVaNt8ndS9XrO2DPfr23RC93G3YO6CtUaZGYz8zvKi0GThqwMSRLgBrrl1dkzgzEm4mShpz
rEUDtv10cLLuSPJnM3XjQv4qix+375RLG1NzLRKV+HviQZoFTkzC2+WN2x0DUe+YaA9u+wgWkttG
prDo/NpC6vBDEQ7RsQ022/NY0+gV7TrwsRxtCBNI91+HXkUy7hJbrgq7WEgEXDWGFD5ItwCuv6jA
+QRtCHpaDkcs57ZUhwD0LErPQl04od4ujGyOh8GNjFwZCmWTgiuu5IuS02hVBW204YjG0W+WiVxv
67MIEPpHUIdC1KkJnm1KnzSZ7oTVP9+e12uL56JyPvVmIfyY1/45OjoSrex6hKNZVOnHxv5ljzy6
beQyagOIQcfIMEooSc3173wobXRFXqtj3mjsGxoqh0g1egMGGQ9HiwB0/kptO3203JLf29CyX2IP
vDJKPH88ZLiRHwYsZJYNG2ST2p3VdcfOMF8Kpn8Hsdq71SYLgeLlEwK0XP81Y81QQLbbjOCF67tj
X3r/dAXWe3S13Z7Ky3gbJgATmGCqeBddFIcNLgX0cbtjOv4Slr9WHA5KtTGIxhdC7auWkIXBqwjQ
o2Ceqkpb4DwNn3VHaql7j8s0kg6PSGNbcTG0C37qo/A2O994QSLPh72ITP78LZkECeOWN7RHVvf1
Gpb6SC95c+qN1LsPenNYda4e2fQBNEt52PhVustdh6H5uqFPqmzQKG1mQciYO67qzrXDREqxvT33
V9zC2W+cZuxTutMea6OopGyPTaGvKIHGWNFXuxF88rZRvaqSrW7bu7YCaMUAchRc+ZMu0rk9ZxS+
RM92e0y5iXJuqt2ZXK5A1HgQxSIv/+RA5wsAaAaSRCjeIxUxc7BN51Q6r1l7NMz3sX/PtB+e9SzV
NwOiXhWinp1Ota3TIOXD/w7WQln22sx+Nj4drE8z2+DJEJCOt8e2atE/a/Zv3OufB6oH0Vi5d5Zc
or6cA20mp4vmKbhbdFChajQHUg500j232vZY6FU7dSIbd+hLcVAWUQ2Qb11+zworf8BjBkQ+jZNG
Ae740GmMLsJduFQzvuafkP1BrI/ut8tnreBFWUgyimPTg26+ZdoDlcX7QJbYg67tqM92Zi/ZIcM1
gKmBrDA/GF0ea4UW5QWJRFUteI9rrhDDwaWGIjvq4NOIP62onxbMT5JGHDuipb/B2d6GlObk7+0T
cnXe0I8IGik0bl6ATVzZjoOrDHEEXB8PCnXnsWGVtWShdnnVDPq4bSSGUAKcXx9ww62f9CkG41Z3
naeemsCLej9ZkvS5ujwOOEVtDzhSMM2eT5qGznQvUJ048oAwtEPX9yCiWVcmV6HeeAsVqCuX8hQQ
QoXKnEC4c4BhkNOgHIdcHL3SidF0eWj66ls6GGWU+GixRZ/jWq/8v2atLUQD1wIe6HABaIqYB0Hj
fDqpkThCmUF7tIMnXbsDBQmOWBUniIZVFRPttelTeJyFBMu0t+cODskbkIMCeIO82MybdpQXHvrM
22OJXAJYNCRIsiDeV2ngYCucYIPGLrIZkiVq+2sHYWpkRnCM1p6L0joN8rHXOMxKOBZC3SeESL9v
n4KPlpGLoaErdwqNQWg0j6/aRlikMC1M6CjHVdBX4wpNrsAMCM0KK1f4cQrqjii1WPFdVsX0zPdG
oPwaAxyCzMGrHi9ZVjGxKzuUtm//uiubGvVa0IVMDdVQrZ58/ydPYBB7ECqj7bHyzBB0A8gF7DRz
J53X23auTDTQEv6UpEPrJxLS53ZaB2QNmYQdqb8O5bvRLEFWru3bMwvmuQUFLuO8L0owRA3r6b3m
1V0okdwI2qfGAFNk/4JUIQgUx4UZvHI7ntmdXc1lCS4JINhxO7IXbqeR34Ip/a6lj3nycnsOr1ma
Oj2Qf4T/uYw4kgoJuOkedugbdJzJcJTVe9sf9fHxtqFri/XJ0BwJHugtye0EhgYwitiBBK3GUmb6
6nJ9tjFbLlAIlKWlTUEFOyrEhl6dRFArWZfiZTSrGEsZUSNfK29hbFduC9wUE/4ON9+lrpfpJFoH
opsWOnulWnW1LVYcbOn71IKM9e1pvGYKnP3O5MMB2Z/H6BkbiqBGpvIYBHTvEfuOJPvGWQjOlozM
5rEqe6Ai0749AvIESe/X1nvLwFx6eyTXdt7nkcz2uOu1gS59xNbE36ZTxde9s81nx/puf7F7bYr8
0Dv/3zmbXbLSGjUTYCTcA4m611N06lPr9+3BXHN5n01Mf/7J5Q2FU4KtGYNx8ZBPq9+ZZUQmqJe+
RscAwbNpKOgRmK40EwanSf1kxxTcI7zADqe5cpDvcvR40MZ6dXs015YG6pngNQDd8lSIPLdSUgQ6
bjY9Q4oyeJQNiEMbqtfg27H82Bdjv7czq1g4RNem8LPR2aYjfU6GpMLONoo9quXEQgF4r1XPXx6a
hxoIohDUxwHVnMUEDaF+6oPY8JihAHIyRz7c6UXtb32occTSV+KUB90S1+G1t8fEMzLRc4AHBKWs
8wmVaPCulYHtMWont31rkGttwILQlSBTEXLDXRk75JCQ/JAkQ9yM29uDvnKeoYKKeh3AqXDy811T
dwHo33LRHFurCvsUedvhxbQWjFzZNDCCf3CbTFCt2RihH6zzkpfNkRjBLktBgsSaPbDzoSx2TC5e
zdMenEVAOA4fTH+AbaHSfT6ldtaLkqZ5c2zK/OQUiR6aebORhL45bVrENaVZmEr7uZRN2LgkGkqe
r29P65UrbUotgUgRxWP7gqdTFiRpVBnwIyvyXwH/mfXdEm3GlRD2swlnll/CuxMaH63Hj9S4Y744
5MqF5vuTiRw7c8WjbS8sojlN28W0AhiDajXK4sjMnE8r7ZRywLPHAZBIjZ2HHHgaskT090Ujui3A
JG1ER3tcpW1Gww46q4dE12nMKgkutLwt3jvpT/VDSXTUtDpnFQxDdjfYogy5DIxHEYAGj2RF9g+p
yXY7gNLu5NUVXRJ/ubbl0U487UW0VRhzTJ9VgEo6tW1+zCr25nbDswTWFWWkpeaHK14LTgTfRxwO
gpP5NuwGx2xG4fKjkdvIIhzK7nsnTm728/ZWuzIctJ5NzQ+QYHcvxPDA9s50BZjOsSycXau10dhB
Wp4utVpc2W54UADsj3I7nNV81kCaRytepDrq3sM7I/bPRAR/Refvy1JLUMdIWGjgj6Lbg7u0OmE9
QKWMFyIgvfM4PvNEoAam9KMDWch47EY/5qYWuqkNaWaaRioBfbihlhKrH6M53+uTXWCIkW9De8NF
SNpXuGRZoR+hiFaEkDlkkSKJiLuhOKY1En6lvel68cfM6h8I19+aZlwzDQkyY6wirWiTeDRQd1X+
cey0MCDmqbXsb3li3eX+cGIywD4w20MxchnrVvcM5cnvQ4oSe8o2tS9XKC0/0YqhcCdB7JwOqwQ5
UAFKRatzX1CQ2yHPASKQWrxUjXtHeydyNSsyhHFPpdzgelsogpiTN5lPCHJSAbQJJwL+iwQBeuNz
l/b6kTFCH0bqd7u+bs1DNRjyDkV24zEDaE6GzWDWDwDJ/wGqoHlSKQ3c0O02iXsYf/WkY0WsoTR5
CBK3il3m/2lYg3y16NTq9sZB7HPxi119ErNBoIPL4IJWyONUEVW3zqHy3TLimb9ycvWj7cbIMvoV
9MdR2eVpzBN37VbWGoTDO6exoG7Fqy20tt5ACxm2g8hjCFyiY9/fDnZ+V1XNFp+Layhl67SOQMKP
AEgJMwIX1nPl0y5WA55/jZ8+6ELQHZiFIWpe2O+m8u/T2vTC0Wy+dSzdl0Vw4nWT3g91c+hIjZR6
xlduDY7NPNvklur+pRYH9CLJWxRDszpkXuWGVdJvBua/VrnIAQcbjmSo+pAa7UozintzusIzsOqE
PbHhhYOxRV1edZArsNHv7Bf9aggyK84ojU1P++ezPBpAZepnFShO64gIjYeehKAGFE6ykKpMrBMk
03mYkOLn4Lt7WYnXzAnivvK3NuMPjtEenDyPLYs8CkG2Q6JvbRHcJ5kTZXm7g5jiKzj2t8R278C1
ChlBoDvaMaZ9sUbn26Ec2ru85t+9pAGrQ7ofSbGukbgbxc+6NuK+dVbS0w6QRYdn64OV07NvVaru
auV9N9zksSBS3vWgp47p6O7TBlwvGe/foKLwWlt9jGTy0S3NFe8DkIEWx4r2ZFtqMrakP6xMgp3g
m+jRd34nxrjTU9FFVZCnwLYEaTiogqxrA519gZYdRytHOrbPH7OhjS1h/9Yqx1vbVLEYmTMS9n31
y0q9ZsezfON2Sdwim+IyMKVaKqZdYW+ctNzaoAyKW6iNRaC0RZ7LT97yjDS7ogmM2ON6iC7mPgZY
xw5B0UuiLmW/BgEVHjdxFtp6/MtD7RpoYgBCH3kigGtnNzpgtSxBE4VzcBuvAl/g2GxMv3uqWr4y
iBUFYL60go7Goz726wA4nbXJwIvR6Nofs1UrZnVxQkm5wmUejlKihBe40+HfSo0+ggzkRzc0MbhQ
++04FAU2aEr2uaDgoh0ERxUcRLp05M9D3VtbV8ujJtF+6pydek0HnXb/WI7WCegeCOrY+6zv6WEw
ZRl6TD26QbWSnb0xcX46Zv9IaPErKMlrkZZOCCpPIzKaBk4xGN6qXP5yDLE3dXZQthFnkh28gm3T
fowoCazQhyCFEtkvpHvhqh1nn6FwtFZpWoMs2NwLYkCbwv6uKweugEe2tCK9adY2kXgEA2dGpHGf
2OZdlo9PRmEBHJUHe2RVnm57tMsgGouFWreOAhCy2/PUGSl85GQz6R4cIRF4eZyFrFOPnZk91roW
Jq678Ar/SL2e+3xYRG8i2uAA6sT/nwd8Ge570Q6dc9CDVj9iiCn0x3rzVWk1oBkgY4bnd6zY0NcJ
SjMqfpCNudWzXF815T/05WwqyC9qkNMc3jmPBTzCoe5awAKAfjmWegOSWmC7LCVXdcnHGDrB4wvN
jXZPoWW/uT17l4HExFiJYpaDeha41GdPSIoGsFLS0TgE4wQgIsRPdqoaxFNPA47e3SyB+ghR4lC1
qv7yYwB9FzpS+CCxnJjoppvq08tcbzijDgiRDxQh1DeUFugazIr9QhzoTkM4Xy54BfRGQMkTpP0X
YFLfRLrW65L+QCB5tOdWw5+9UpTbTnCwhSErsAHbLbggA1P7BgVq93cBmOHOIB3U0VLd2kGnt9k5
Wuu/gF3b2TeZoGtfsMIOHY8AKD5wgJnAlYs2uqoYVjR1fteNmT51qmY0MlmbfhtyXT5Obe0rp0ih
PIGUs/5iMkv/0yZQ4LKlgOOH6/hmOCOgqJC3+pnojlgHtRc8+4mJIFlpFdIjvN97Y5vs7ZbJe+6T
7KBpGQeGiYo7ZUBhUHaJACG+kd137QB9I5N631qZqO9J4vbPsmLYZgiN3g2zBZs5DnOUgc06CTlx
tRJ8V6CLyhPZrNBfbW0gzriUwrqMPgDecDy0DKExAksye4P2MqOC6wYGFKDZhlNbC40ufdVdyH7f
3tmXzwxYApTBghL3BFae7WzkMgzWT1PnWVmotXRTWD/FlDRznr9sCMSvzlQxCdAWPe8iYsbQjaI2
5IE6ngTSTh83FNLsD1lumSsDyfilCtilx/OBgpn6xpGeAE/ANPLP58YZbVXijB5k65rbscvGTcUY
/1uSYHiyhJ5H3tADJnh7mJdP96lCAw3USSgAPVPTr/pk1UoG2nGtkAfHbviqUbq+lp5aIni7agWN
IP5HzQvv6XMrDhq+oBHG5GHEL3kqAz1ZM9tYYkf7qGPNfALywcjXTQkmYEVmNzwFlhJdAlQeyAhI
qCxt0NVB5uGhc3n7jbDR+kOVAPjUc9JjM47aW05odgflvB5gkrL6KUY/2yVwAiuWkDGqBBAmWtHl
j4EMEE/WRoKnChSTLWCBQ7d0zC5KRVmsCojMhkNBQIg/CGgu8pqvB1n4cd+M6R7+o4tYIPQQ57C/
I0P7RzBbAlKlwcN0NV+pAaR3+oBwSTIo91kVVLNw7EPlDquGQAGm92kGpzakIDyF+krupGt7cJDC
Krxgm1lTTmEkZmxyMBh2FXSk3dwuXtHm8m4MwnkPhtGNWibESthGtzONPlllRACJWXH6oFcdyrkd
UmbvY5Jqh8IXZgEwaQ5RAbdp+5PIk75aeOpe8RgQ3wzAOIx27ks9NVam5qgDpX+whZ4c+rpuf1Fo
OewNUauF19y06vNdMfUdWNYk9XtxU4xNAloGSftDq3XVenQd/4EmMnngGlUrqI5Yq0TUxd4zi+Qd
V/HXaHGnTDVSnWgxBtQMpSUkHc/3Pm2pBnhf0x98Q/1pOrQeuTkE3NNiiQbyimvEEx7SnPCNqMHM
sfpZQnQA6eGEXZdF7XBsM6CF2JOfktVtn3FlQhFBI3sLSxN36sxn0NzukQLy5cFqxY/GJCvuyAi0
uXGFMLp0+HrswVFRWvFts1eCGlACoRkS7XdTU9e0pT65Kr/1ND8zs/6AjudDl/2rs2citgUBhgN8
3LXzdtvctemcaKewcwKkc+ejhAAFD7TCkod+PCFHDTW3+8p+NbS/t81cGxX2B/qSfbTiIQ1zPioF
zgp/8BJ5cGsvSlK7DEtV/vAG+kentphkNl5GCA0suP1rg/ORr/XRIAuK83kinBQ9en5yAPEFQWUw
RQvrr9Sg0VgudS1fGALwEPGnh+2PRBoC+fPhARcbuLzn+YMd7CECnYgfFcqQ3s/bk3jNCrjbgKJD
WhCzONsaRoI+Keo62YOUPwbaAzJigDXAQ3V/iZjgqiUb7xGMBoDK+XLllNlIBybZQ+5YO6MgG1vW
YVfUu8L1724P6sJFYuoCIGEQ6wDFDDDi+dQpk5kJOu/JQ6Ohl8Sj3xVe9m47LiB8PjKzZ/5xsjMR
Ek8IEfQxzSZvCHS8TQfI3gZWGVsMkoxIxTxl9JB0j2gzysUTg6KIVhUhaLEhdLKwFS/ing/zwDdP
aMtL9J0valoKXWQPvPemHNATekx+dTqg7wnbjehu+v+YVXin/zU3hSqfvAhgP6wgDoQmqOmAbIBG
hvODLEG2L+Kd2ZhmU6rbQ186SmYPVd+GnrUL2oUNf2VvwFdYoLoHlbSLlTsfRUpQRbN7jIJndhSU
BmD0L2W9vT1VV1YG1XUb2HN0ZgGXOvPz2Bg6R3iTPzAdbxANaev7KrXlW8BcN84LD3ERxIsWvPzV
kYG8XAf8fGqAnE1dX/rp2Bs4YGgMndpTIhVsCSkWwo8rx9jTgcqZ4LZw7XP0gOtwjQ3piAWySNjZ
p2p4ydtJSGphCi+8O64PWJnwP/j34jFsl8QsMsejD+IDb+EP+lqwJIj13n4GST9HaxnaeuycOZvb
azdv8AUICJYBu4LWgo6X8jzs0DgHdEbmxYPFyQrMuxuUO9aQB/41mO1W1uy9cZwDdcfY5tXe7P7d
Nn95AJBmszECVBMc/D1LplSmjr4ON6sfkPx3HgXn1RvYK+TSMl4zg9/98WICxH5edJJdUPCxqdiD
nYMENu/tJtZZvwRGvjKXDqCyUFRzkWLHq3P2fLEGM6eN0bAHvSiOiW5CZYes6uDFyp+r/yHtvHbk
RpZ1/UQE6M0ty7Zll6RpmZuERobeez79/iicfVY3iyhCa8/VDIRRVCbTREb8JtIf7UnZB4oJgo9C
cZNubIirMULPBk7AP+AFr5naY2/aUxkpk1fXnXNXR1J9dDKcjm9/sPnAeHcJLKLMv+LNsSjNvqyp
PU1eJk7hSJtpivbpaB/K9C5PTvrUuNwMt0Ne7UFC8oYHu0OpCr7J4gwrsas3UjWTPasbxGPGo8pL
BxHt1aTHMFirost/EQ/hMap7qKdQWHw/RMfJ6imqxOQNVRru+sI4WFn66BTRjxYY6O1YV6fYPLY3
sRbT6eSZpgknkD1M1Dxbq09dNSALpxz+mzCc/6iv2uoV8E8qfHo4bGIvKUfVnapmlwx25pZVv3Fr
rnwriOFgZXFGpy26lLbThxIxCjFKnqY+TsXnuHrWmu91FGxM2zU+BKYWIjcUfi0gN0DJ3n8jrWzi
kk6j5Mk5SoPa4E4xqM7pITNyV08xfO2UbF9Vg/EYSKI+d/RXDnYnbdWzro7t+WdwagOVQtP4yidK
GsYcGi82dlOruDI+fvmhCwVmUR+zuHOLLb/GldVCOK5ZcPn4jy7JM04ZSoYuWomL9lmKv6jmqd7C
M2yFWNTNbHi4hVExsV2cuyB7EBRIXMjLt9fj2rxxmwIC4cFNKWRxUOpynkqpZAuv0X4EdrJTnJe+
uVOkB2ecXNvfMpOed9Hi0JprSpSPuWnQ/lskKFkUqJrvqMLrp68h5qRltSXzo6wt/Lch5hG/ORdH
qStaNSJEQcnu0Uy11xjiSw9X1JOSIj3X4+C4cZNXlWto04vq+LE7tON3bTD2WNXthNA+5KFZu5Pd
Fhu7Ze2bUidEVNi2ZJKLxWaptKjQfSGEl0wPOU5RA90iKOy3PykV9ZVZ5ricj2jk3JFJfT8FXYCY
XE2Dw1MHW/HGZFZ/7fC/LHqahrVNrSgdih9FZDnHztb6L7lZ5od60Ky7jkoEFoP2VyVqcc6M/J81
ucJeqRF9kMHz7IzSifZdanT3OSHuVXpZ51JW2zs/6yQKXh2lrEa1upMk1/lJSdkfPsIlrWvLLVpI
KJTcYeIZ7Sn/h+44I5xiU1Ew7y7KnaqHsiuM8JvVmcphaLuMopph7mu6jolJs7RubWmvhzr0ol2p
gM+WP/S0leyxy3d+NQRuMTm7VE6wh4x8yR393HKbKmP7dL36rIW66caqUruFohVuSvPvsY+U9FHt
rf4swzc5RY4JNRkW9g7gmfQkZeGXMrNqy83tIf1SdwMlwSFM8n2CMCbUx7GSTuVUNIdOi4xDEwfF
C5KZ2hlyjvU59QPtRKtH249t2Nz3lQjvs9xMILNIzb1kS5Erp+H4UFty7QUBkgRKVwAZwY/thKTK
K1Aj7V70ljiMqpXd61MdnWPHqE5tKhcHJwBKGfBs3tcars7YwyUewGGxCwXUe9I35jNFEiyTuGNE
3GmHytSyYw9z6thY0rCfbNwkh8HvH/Mm0O9DjRqU3yrxeVBFcaDITEkbExQXGQ4HS9ZB3Y+OHuzG
Yhj2AwwsNxis8bEYq5YP1PaPwo5RftZ784R4XvvJluZaaWQJr7Iicex58Hu1ZYWuEWIRA1d5lsSg
3anLkn3UDfGsiSY51CIG8wZOARdrWf7n9sZYOxmofZFHzIKaVwDkBBvTrhGm7WHttbMC4Dm9ku5B
Bb1Grfr5dqy1c3VWEARhxfv8Cu0a2kbBFewLzxky22WTPuhJ/CSpA617OwddG++VxNkgJs6n5/J0
pY4nU1REsQWPgvf7nk5p4kzGIDwlTe59LTglZbTPHOMF7aYcyUfzfHuQa+cMSTZvMsqkgEMX+Zlt
9dHUUYv2nCn9hXntoYrCDeLP2pBo6cDzm+ttVwCrkTds22m98HA63zW6/GjlmCMrP0ujOQSS87fo
cbII9GHQfOQ+5Pm8uJ4A8YoozRUHr1IoJ1DcYiM6JtMW+GftGngbZnFFRVHfIec0Od5keaFaulJ/
x525cQ2srcA3Qf6AK97cg0UbTQOARkwq21NvXfr8g5niUxto7lT8ro2NmtTGkJYPrslspCqsR6J1
zj+aFJ0ac3wQnDC3V9zaFkZrXkf6CNXGK0sJ6MqFbk+z86Yvdp0scPe4t/NoB77rdqCV1xVtNgT5
qSVjMbakBAokwLLC8h1PAmHR/w65mbTwvhIHJ+T2BGAHxuH/FnGRG6iijFoRENGpy2ORQ6ovLoPx
rXUoKefnQC0AEm5V8lbXyJtRLta72XP7VyMxSz3dxVnKhfRqOuCyivRYJxgCDvrflnHmHcbLGJbl
rJS3lEYYaXPJfhAIjztrwrrdNwAmia9R+OP2bK4uFIcyxlzNUK9MKMau8WNKsY6n1uZ+AONWFt98
pz6KZgOkdF1qYEQgT2mvcL5SBlseuoaeaFU3mB5kcy8r9VNqm5/KfmASjQ91NB7oPCfu7I+LRlpw
ciLt5+2hrmw96nr0gtGpRatr+dKT4t43lDA1PWW0ajft/Hw3ThEYrVKaDrdDrZzGhKKHj4YRmKxl
fTGOa7nNeb56pvR5Gs5+T2YUm+cQ3+y/J5IBhplHNdMRKc4uL7NkVm4J7crE/dbYBcLex2I8SZZ4
7ASIhSTeZPWsziOzSDufBgj19fe3p6I0aCJNjelFoe0m0vRJl+SnwTF+357D1TBzm4BGFb6ey5NS
LsaIApkwPVUvJVdS1C+tqjWnXDWKjet5NZKFwjBIfwQYDPX9gHq5jJENUk2vjhrXQm7GGa1jv2m6
tBYG1Za5tYgkB62p92Fkw6qL3A5A1rW1V8tq52rg14+dHvin21OH+Sl/1yLDYatp1sxUQ5Fuudlm
tJ8cGr3hIdiTX0bJQg5nQHcn9Cswrc9G1+2K4YNE2TIoq0NphhTBHYSppKr4lcpd/hlg6VC6alMp
Z9iDiEoaaQWwT9EvZez3DyRqw1FOi3ifJDVYgaQvJpeafrMz9NzY86t+jbFCY1qpuo9+lw97ULzZ
XV+2xV0YIJhTO5WJlbrvPAaloAKCcdcO/ANMUuxRymdfcrQXVQSgOP103JmhhRS3QI5WqE3giRxn
0bFv/AOWB9XeaPPu4OMvtvPBLH3AFci8KwENuZWMiFWBHKZrGnm2m/R2evKj/t8MKzXggpZ/3wPT
29Xcx+DvZHHu9SG+h/5i7QpldjD3K+dUlLL21HS1jc9J98nv5eE05LSAfSOyH2wgCacAs5UdyLfh
wU/iBnEuH3Bd5J9nrVk6drlSPhi8pkMXUGZ2CCGR8VyxrfuCyvmZ5mh3igAMPCCrJHujpY+XtOqd
T1gDqQ+1b8gHSZIzjJtiUOTtoN2hBRahvyQYUVxp030A1GGfYIp+j7/9Hzyf8ymuGl7rY1KfkkwU
RxsMyM7qCuWOf5vcMgU2RVWy3idak4GK1HyXE8N3NbsGNuxjfRM15YhUW6PuE4sc3BK4C7J7sp2S
R81eAe/+ux0s6ZSJ0NzJWmjfp5COn7rS0O+ROO+fzQG8gY/8x2NZwcgWeiSd465XXmPk01hZ2jBg
DmUr/2RJJTbumrXjl7IhqkUcjdf99D4SbRKaiUFVO/9q9mLaiXwYXRHKr0ZVk6FE/ka+tZIg0A1B
LRHkAMC7ZZu2N+xCT2vT8EDXHLLkH6n91Q0FqFoo2P2/Rb3JjbqC/HLqvw24yIK0wNAlCdgVWE2v
Sr8O2r+ZeA6Ds6FdqIi5tTztui24ycozBn1GduFc1gaDtMiCwqiFAWcI/AFRqes4lEWxcXCtHZEG
zwn+HioWV8372MeUbjAHy+u0n4rQDtaElwMKaxvH4+pAkPWD2AWs5Er1fVBb0hRALV6cGdJRdEV+
rgo0OqQ2/3doW/0BzTHtc6Kb0Q5hNHVn9HK1T6oIjE1sFXtGUF+itLH//m1AJgYri5IUHZllWxxw
aZIN8fyzSus3GAf/ER/F6KDhebCRXepr65X0kk4rZCPaBosOhU9JKw6myfYwuCv3QQ8uHLe+z3Kb
qDs5tH4Cnk33Qk2tg42aFBCYKD41WTRT41GtmRzdfzZbHKwohSIfHObh0R9r+YkLwKSqjLBPN8bO
MU1jLMXtSHOtsqKSF5k5lRRn2OVhqtzlBeQfiibmA6qV5skJB/8A8DR7DdEvOJiS1B51/yynDSpw
PsWmfZvl/DfPGKoz8QB4C1wZNZ2B2sigHzjJQPjJaCDoIPI5ejougBpxT7uCEnl7BW1M35KzZw6q
NiZCsT0LNb6oF5/7DqNoU/Vd27RO1djtlAwZu9tBVzcHcigaTkJoii1hO7mWmw20EIJ24+NY5K8I
PH7yI1RLbsdZ3R1v4syDf/Mgdny5HLIJLFnPO3gMQ1fHbft2iJVXhzOro/3vUBbLT3USiCpkdx7i
B2ryUBuscv1jQA5wO87GlP1hQ70ZigVgONMrhuKXr7jQcCP+k3cvt2P8yduWudabwSzfFSUizwkJ
j+0VOSSjMPuUmJKr6vVzW4c/48z8yGhLKJ36OdbCpyiSXSNv9qNRbNx664Pl8KFDB9NtmfNJdTby
iKttr5OSnQR1IoVwhFrMYWO8a1cPuK4ZpoynIDW79+vDGIIsTqTe9uRY7EVW3ie54XaKftZH7Wtl
6D+bCFrP1N9ZU3h3O/baEPH60Vk8EJ2vhNLUKp/S3Clsz8ye5T5lhB+y+tvtGNfCK1yt3D8wyLmI
QHwv1r8hOUVlNyMlp/I5kr6mNgqfw9mwHuX42RaHlspQ75z7Fm1X46ktnoa4cdv+58avWJvlt79i
sUXKFKD8MFH4ktNneYjcKLB3kn6Ic6iu9i4LfikCKvTGm2tt678JunRqigcVMABnqGeludcn5mud
2Btb8lrBY55e4GzcsDxRrpANZRronRpElhcNsVeW44NdxPFOzwsPgt4XI0y+81LCQUj8iFR7Y1b/
dN6Xe3V+UKIaOBdil3sksGRRG0pOCtNqpbxrEGbfWZOo7+xWb89mWYQ70/azf5JwFB7G2vEBrHyG
yjYkPVX4mSsV0o+68/kCcdftQ18EZ6VTraM9Df0+Ga30gDrp93GsTJpBWNW1jol8bCnLr51p0G4F
FHmMR3twBTrEqdurIN9urxxtdZNQTwemQqMZHYT3+zOza3rqgWV5aswx0/42ayl77HpTPVtqoRzz
KI13bQ4lrZxy0qumwsI4VXOeR6PDepbSi9XF0ikN2u7SQ6ukCzFZELri0DhEdQszeRSp41JvFmef
5GKHZLd8PwyiOik8EHcADKUdLcPynneV/uiggO9GIIlfhGjzQyGV2mNp0A1JzLF8daqN7bu6hKmb
oUw0awb8Yb+/OfJh8NVTxaXohWhmaEZ7MP/SVBX1GRbwmwjzL3gTIWz0bDQU0mC5DfdpXO8ldGut
bKNHsToOxGYsmCdzzWqx/40gQKjRVi3PLspPaprfT5a6EWJ9K/4nxrL/WaD+XWWtYXk5RpRJixpy
Zk6/bORe3SHuPF2JDsMg3WcdorfBFt99LQfAoOp/B+gsO+oNiuOI/1regB6qr32xzEtOiQENyNv7
YW0iZykdoH6k1VeSaDhYAOGNc9tTKgF/1kFXToo3rt7VGDiBsN7m5ssSwC0VgR+YnWZRQVJdM4fc
KHXqFqFl7VU730dzuW/O3BcrQi5lmHx54Hi+fHbUf8HoHKL4Xq+mc/zXCsMs8TehloxBZJulmMqw
443+k2Jlbt26jfbxv/guVLaBSc1balkOKx05t5H1dzxLHl9oU7yMjbWBi1qdMSwfQewBurzq84lC
6RUzFbAiSkhGceKwvPpE3itpLu+qqlVPlorqxu1xrR2/0DEoXM7tELAb74+Hzmj8TEtmKgZyBp3x
kHcPg71xT//JKZf3GCcDLQLmj4rlYi34TWPARK5pgmTUyUrn32pUvkwGUNkm/2A1MbVZcZHtxuNF
dlGkCmSYhvDx5GMgOVGe076kcnzXaFHnlqhZB/bvoAuBQuMqdHs21nYG+Cqan7yn6X/Of/7msCSP
GqtCaxwvyqfyX6dskmMZ2erd7Shr77G3UeZv8iZKqts5wAKmwwh0t50sOHovznTOEjQ7TGQbNpbu
6sEJmgk8PtZx+lV5tSdDKYGikYcKFT19HWyKicbkPjAsaNUgKtF2r7EagLZ/UtTSvmO2q0+3x7y2
uN/+hvl8fTNmCly1HXat7RlNh6XDFPAlcVcIVFiK6iUxyv3teGvrmlYfeBz0P6nOLNd1jhCiVCS2
p5f1IYtwyxBiX2HpeTvM+txSuOYIcujmLgHMjUyBpBPEGfzs2TdGAechf2gcDdsELXhpc+t7ng/f
GmHs9DrdmNR5OS73lf0muPp+UuUG0mTuhEAfJvspqqI7J0o37qM1JCDtJ4hzoB1oOSwPiLjUpSxG
H8oz5Bcny/eTuO8HdKq8GL+OPj2obX8QqrNTTP/UKP7Ghly7dsl81ZkPwYm4nF7Hbmre90QHU3TU
pvS35VTHyRD7NCm3XsZrb5i3sRazifcDh3yHlkA1UVfWlBGThuGnmk2fmgYNBn/IKWa3R2uQT1Oj
1Rsr6XrBov3C/sQxl3Fe1bioOFGZGXqym+Jn1vTIQ50N6dft1Xo9m8QgzbQAas+AmcVb0RzVHGmU
zvS0QPqKeQeqzvmjpNYPpVlsnHHX+32WspmtNmcLwys+q1T30Jv1lp5ieqIzDC/y21Boblc8aPbW
Xr/eBu9jLYZV5lMYdT4tPjWbtQLqvbFlun19Yr+PsLjAAuRNh8BkNFF9Cax91jS7mtcHRViz/bVZ
s1gbD8UKKItcRMA3F7nmlFhNYA2R6XWR8lgK5zT1GwcH7ghXRweMQVSnOZ9ocV+VRXyJV12jj/6L
mUMqOcZ4mZxTtWj3DddFvRuM1rjzNXs6pGpffeqtLthHIJ/uihowcOf408sglcadjGz0S5YVwdG3
Y/1zFEYDfrTNeGIL9Z8B9hkfSC/ic6eI5FxoZudOWGTsSrmO9lUIsg4FCdU4wBguDzEFsI+ob/MN
RaCfxICSZNmUHbK4SXdOMjXZ2yb8JK0O7ENWW9FRg03qTnIc3MfYFwQQs9v4PrK6r1Vl/raI/lAr
ifzSmPjXpGrsHJocXl9i0syrkqjbB1VcPEqtPh0HEesPUICNzhVlp7lNl49eMpi+Z6Q1fDzwITss
zLSjEUT/DmMNWikPlJ1fIEail0J6dsasf4ydMD5QjenojsXF0ellfY/JXr43EW7/qMEFdktcVHb5
0ApXDYPg4IhIQ/5TLT6INkh30GOtVyGZ+VFETXr2Meg6lmXdPxRlZCKVM6h3paV/Kahq0bq0dRfN
QP9CmaDbST7tTKUGx2JXSvqA3u+/fq8E+6yWKFW20y9ny9Fg7TQhp+OxR/WJA2s+At5c6W0HUjOo
0F+IROPmMh1V28dsJnfjvyfRIC9JGc2aFSCphCzxzA56CeOgNf6LGilnJ6KnGYiHwi72dJ1QecNW
Je0vlal/j5v0SSTyX7c63odf3Ayt37bhQMH/xRztr5OhvhpBc+o7deMKWDszYbnOmDh4vVfW6VZj
hrqO28CL6Iyjk8QPwPOBtsJQGutTpnQbD+q1GwflNodUj9b7VerfWLVi9Irhv1hBcEzhNoraf0is
LTTSahjUsEDvg+26wvD7jWyidWr6L/qgtG6eBY/sJq9vzePty23t1MQMG2Amj1rYp4tTs4uCVENf
V3i5nf/QDbj4jSI2sqG1GDM7EuQReeUV67Rq1FRunVry1JGiuQavO9l4m68klOCa/hPiz5+/2VVK
m+rVaMBB6MzCRB/c6dw8jc9+4/yjlu3FrKx9W4935sDpI21pM61taYd2Kfc1ijFX1c4YlyQjtArh
DVZyjJLvBSXFZPweTRvzuBqHCgc2GzMpeZmdh82gtXI6wf3PRhr6/+Bu47bWBz37cntNrMC4QK/I
CElYGiJylCPen1GYJzo2TX/JY2+pTCkqSpmE+jdkNf+p1WJ08OrURoOnqc+g6pV91g/2mVZ9uL/9
S9SVFAI9IyoHs5sPCKjFL8n1qtcGyEje2NAvxMVp2tW9HLhIWowYICjJl7HHAgGdYyw/TQtXqU5E
pyKUDQ55EfxsuOaOQ+yDIKzLCMRHm5y0YvpqVz4gKtrPRyOOR8T5JP+QFO3v0DEews741cat/jTV
arvvMD6j3Dlu+dyvbHBGNrdWFJwroVu9n2O9pHsYYWLqSVYCakE7+Il1kbP8vDGDKykLcf443kMX
RT/sfZzeL5I+kQLJE8gvZnEJLJ06cK5ZL+lkYC+cIcojuRW62igunXSrfekM+2Gk++Gb2Z1ptDsp
qE720D8pdo2WYnhW4J/d/pErRzg+Qxh6/FGvQv/h/W9MKqMfC1mRvLH9IGTQIslelUta0MYxHT/c
jrW2onCkovsDd5a0fnH/mrEO7D9M/JewEG5e/pBscx/EpzY8jZK6M7esZ67FGHmF8XQw0X+dDUKW
lzDv97zu1F7y+sFQsIXADCcwNOieRQTgZwL8gNOdepmoiz4Ky25gK1rJ3m/EF94IWJi3mjhglJd8
NEUifgwJ1Igi1bE/s6TmqJWd9YD0jf/x9iStLU64OfOdgCIHAuXvP0jJPaP2icMBYP/jzzgiaDII
vh1uR1k5zxRebuiKzPTUK5JvYxulOWQZtLwakUJy63TfhFCyRZUqYBKQi7sdb22Z8SLhLOGxON+t
70c1JX5P9pdLnkS/pqCY0ju/E5wkS0jU8sYyW4/F23+W5OdiWCwzFBZTp84ZmzQnqC0uv2m7zxGy
KRTJRbTRvT20tVUNDPz/h5v//M39l+i5WhgJQ5siw/WVkwMjx3JeG/USViokkr/fsCxrML7z23t+
fL8PZ6BNVsGpFB6mWWfJD791Qjv1Unio6vBUJNNGzqXMf9/7kg1wYoA85CekstYSemU1slYrM7li
rPWfmEMi9zedjI6D/sC+DWIXzead1JsHOXU+qlH5TU4711ASDm7rdej7x7IozkIOX/561meY8yyx
LFMnXNp3mOOgymHO7TSJYyc1blLeS13rxkFwHvx0B2B34zOvrKp3Aed9++YzK2PUxUAXhWej2GzE
OKhmjNvhlhrH/SQpG595BfZAOGpIf9yc+YsX3xksoMhi9HC8sTNG+l/tkzZlR7n+ZiYfc7fcaWN/
0kR3Lib9FKtpROZlbhwSKyubn0BihVkQicByI41Sgxstbu9oRQhXl55bnDyLo9l4jvM5yTbOvdV1
BqOCMifgiqtMripQhwP9xbqWs72eGAdbefSHnzkW8wJwfmrvhLmR1Omr33R2W4I2NNN1FyeF0uFS
3OaV8ALzQz6AJTTRvWxgpuiKazUXa/iCdbikBy7/L1J6jtuBNCzQ8q+VfCdlCHn/obKQEU5PsSXv
Hb93adE+R7Z5yoczDqo7tDl3taG6gzhLvbqLdGzhHkJ55AAEENd4eQLbQZxs4zkiQ/f75zD8boiz
Ed+Z6nfJ+Twad1N5F9D9vr1/lLWPy/JCi4lSJROwWM910JO4wU32/OFb3R3S0csQKLOCyVWmH/hw
uq1yVs3uRTKesz4CXx/wZh0PqjMAucSxRY4QNtpSrlHXvsj8k1S4b7Ms8eKeEHoymkoK88n0UTFt
9kP72bGFC8oeLqF2GCfolMqxAOxWfNNUDlo0e/XyqwQe0zCmgx7969dojwIOm4ZLh4mPniFgNguX
/hbRo5Pre1FuvYJXEAH8XoOkhlU7Y+kXW7URpdVGkeHQkmoxbi0OAUum9H9n/bRXlXupf830Zpcb
n5viKQfzF2uHjteeGpw0+ZjqEU9nTHbTb4aZuUI8KFJygjs6WZ+K7tTpXp1faue118/T8K1rMH/N
fqYlxMnQPhfB3cayUK+P+/nh64DupXSBqOD7Y862p6wJaqHT9lDcLniW6vs0fhirC7AOEqfXpvyl
h9g2H+NNhcZ5xS1uGjD15GqzVzmuRIsVqddxh/J1aXiRqT85Q3AyTIoWCEjcHuLKk3iG7oPjmqsz
V04SFvANpygrw7PVCLXVx0Yp/48R5l/w5qoY/Hbq6roFH61ffKN2I+3z7SGs7F3qWOoMscVgABuT
9wEwedY6PytNRFL0J31owfrY/0RD8Qm++X60/PNg1OnGhbT2dcC8oENnglK+eg5avdorXcTX6aKa
Y7m2qo95B6Q06/QtyuBVKJYe8Ov58cndQ23k/fAikzdTWLbJBbXVKns1u+PUbvA5t0LM2+DNJ1LN
XOq6okwuQTZ2dzBfKIO2QeLlqr3VJ7k60hgNkMH5yQOD7wpXMPl5FvlYzlzkHhn1vjnJUWS5MLxh
qEPCav3sdHt1XOX2c8AZmE9VhgrWMmNT+hK3ZqeIL3H4OTBRrv1e1Qlq3+fbYdbGBX1jVqBDZRsw
3/sp9BFiTNvWiS+0oapjE6THwq5Bm/U/yIbPRmP9vh1v7ZPB7wG3TXpw3RQuJ633hWPGl3rEaV0O
4k+1r3uFqv9t7ZTpAwXCg5EjkGboYvUloLIVZ5riSwIDsUKApfhRNp9vj+VqAy9iLJZf5IeBHgk5
vpDj/8TF9/Okmfc0uujVYJbg588wnbc0L9Zjoq4BY5Vy4PKWmqjTjfmgx5zkoVsHH82+2DfaNwp3
evdg11vF9tXPhejD/wu3BD9JMIthrGjxpe/8fTohtNuVO39rUaytdXqPOOACe0OhZ3Fd9fYoFNQs
iktcW8EH3Z+Mz1EZoOD8KRSchbe/2mow0Ez0dWfhu2URcDQyP+HlBeGrqva5To0zD+9m3WLEmDeu
kLVQWEtTd0O5UqVP/35zJXqhhW1aF5e25pjoX8cc0sn0gyzy9pDWFgUtXI0dNWOSlps4NfI21jQp
v+BZohylWPZ30mQc7Uj5aarRRxKaR7nRm7+fSE4OuHoI7nLPO4sLsq0GLWujKrtgnwuMo/GlRyuu
Rhfxb2nvj5G6Ee9P6vAutZixinP30JxF764qT8aohKbUBdkFS8CIhtMQSfTKTXVHa8+2ipcqkA5R
3mNJ4vzTpNIBe00viUcDnYk67ssX1aDSWYRKhO+e2n7KJ8horY10g6t2fvGR3a5M7mgn2h1xBtcs
0MkpulR+LDQj3BelKR+KLKxck//lTmR675p1Gz74QSR2Q9XHL3Vp+i5qVqV2qmOIcC7EN2Cj+Q4L
l33Cy96cID7xRuncJBkSEl3fOQeyPD1WnS/d0akWe2Yv8vAby5Sj1kM5U0TkuxSYBB4wZfqtt1vF
k0vlm52Lr0UojfURkg0t9TCWD71kwa6w7BollNTSMzhc9m8FD+FXTZJV1xl8pFBIrT+ZBR6KCdSS
i6wETrKPTBgMYgqqO9ph9kGXKvmARL747sSqCoQbAsVOikN1l+iZcZ8mmDaYNZxZBSDsczqM2r7P
4x4LqtRiYvpq48uvnEI8ImhNIYRGicac1/+bex7ztWT2BMkucfUrLb6J/lkUf3+WvwuxOILsWEFL
2SREEX43tfAucU42Qv+DQyfaP7bBFsJkZcsCL0FLi+bALECwuDuCdLIzVQqzCzwEt5nAB9fgIdNu
X3VeEfyQoo0nwdoUkm2CyeWep562uA8rH0s5rHWiS9+XB7vtL0pbgt23TrdPorUwBtBOirU8xqk6
vP9SQeuogxP0XLvdVJzsvK4pa0TiAHtS/i8WxdtQiy9WiiQyhnKML4z4xeoDyJR3U/fh9njmM2x5
5Bi0cqjTzbP2p/bwZuUVA2JySEzFFyhuPycJjUih9BtztnJL4JgJLxJxY1Sclhhfo7GzNDb09OIj
WB5O35T4KezvO7bv7bGsfBsKUXwU8GKU2pbvjaif2ko0LLlkHFxcMyFw0NPbKBGvBIGaB5YRQT9M
xpdZfxc0WmqNaXpJJ3+vKZkHs+gsBvXbX4+FMHTXwK5D4Fw2IbjZ0DrXw/QSaO2Fwpnb9+q5MMbj
7TDzGlp8fh5oc84/y4td9ap9oImpJvsV5PDeVR1w8n100BUE5j0TGrzoelckG4+aleUwA35lVh1P
wyuxiVJvlSRKRHFxkvFjVxzGMKJtLdlo4R1uj25lcVMT5CyYhS3QRl+kJ3pbprqJEuqlDqvfWs2N
qGYbxbmVwXBrzk4uZAg6dKT35wFKX23QwHu/9EF9F0v9P2R5mPuEZxL0jW+1MhpeTLqGhB5tqSto
kRRWaQAaO7/oZk6hk06B5Ixb9MLV8cyKTyjXI9i9TL9Tq5VyU+SMRy8PU11/q3X92DbpQRTp368D
pJ81DSwbTmRXZU0VI4I4yBlPmXXh81Crv6RQhC9N7OM5paFKfnsxrFxIZFccdEwiraTlYsjrsRtQ
WsgvfZIpT1NjBTs17hzkyFtrp7RNAE87tL8lWqhu9V5WzgxCk9JhIMnJsXyrVdT9HEeExUWqv0hD
s7fyDw08+9vjW1seb4MsFnsgTUCRDYKYGgTE7kO82VtYHYZqzSkKSdIVh8LCYxwNuim/tJ35aIzF
PdrW4Oi2SuyrH+pNmHmgb66kuCMnR3cip66Cp2h3mkiAh6FFoO5ZV76Gwdf/Yt6Q94MpgcoZKdj7
cBnS0LmsMKo+bHbgN1y1/ng7wuqA3kRYfBmRG7wfajm/KJl9dhDdUxAZAXAwWC+6Hblh+uV2vNXv
BFwHPA2FcxRN3o8ItYjIl7Equ0xqBNtr+j32Jfh0IW2kXBZ/z+Ly4Kr9T5xFyhUOZV4YZZtfLDUf
cdfqzINSj+UuG1oQqVYjYfnVp39//3IrziWq2RfpqiFgDGBNmoqnYAQEsvuFKWu4pYe8Oq43IeYz
8s0CLNIpldBnKy55jqmYcQnRMTTNn0H8U4n2tz/VWqi5SMQ7HQl8/uV9qEzgAIXyRXZpA2en5smT
SPM9Zhs1bDvMGFJD3zgl1tYGaTK1CJR7OHkX30zLJDnRRyu7qLmCR0rIexIbvHiL8LEVZrGpBs4i
JbAYl6T+5MXqauUPYytFWp27N0NZbCuKNWNZ6TYxUPqqUfwykkvYlW6DoK255Wq/di++nbfFoST5
UI79hAE5fBu9ekX9ft+pOdfiRkKxdozjZwv9AOoQ3L5F1i+rKZImiIde1Mx4AFL1qAXBRoi1jwOc
QkPA439IO68duZUlyn4RAXrzynLtu9hGaumFkKX3nl8/ixrMPVUsoghpgIv70jiKymRmZJgde2vT
CONs4wxPHyjtcQYiK7OV4XkUPjXWSrCyZmP6+8kd0gZdTX1J4+MEDI7BMWO1rb3K+rv0Vaa5LhmZ
byib5uCvlqJUoet94ki9TAf0uazzrZL8yNamaZc8uD6JYkxhMojc6SierEb1e6838ixzBARh/fym
Gb8qxV3rt1tD8bZqtfaW/2npzl0rH2jSDqKJYcwXBvgqBmsdZ04fauO9IWjjJhRKZSv2knAITVgE
9LZ9d0WYaHNZG3aQ9YS7tmtEu8yQPpYKfdgMilKChhayTSBb2Z3L3OKK91r6yPA+AruY8uELaCjE
s1031BbOJP0Uybk96h9ys+LvF7f+xMbssI4AwL3E4j5UVo5MdQdr9vieycpdEeZbJPogRg2jFTTJ
4rrg1iBgU1FMnF8QCMKYFi2ITBmN3hTtrd9+p//yD554IjT7f0ZmHqWHjd4YBsq0UCduVCGwC620
q/Dt+gOzuBRLE0m4mMG5wOEYgjTJJOhsX3YPwcthlAl2IX+6bmXJFfMg06ifqlgkJ+f3I8wLpekG
I3Oslkmm4M3NDolV2kPx5sc/r5taWhD3HbA6xK0Wvd9zU0aqxUbkKplTe/GDZ8p7qfNuBd9cAe5M
uz+/gKSMU6IFX6E1704ZLvKIejumjqjmwApE4SiY5vfrS1lIvqcsi4FIern8b+ZVrCwU0JYQaE3l
vzv3ptatjSVAs5veBrm/BV1QDCsHe8FfnlmcLtuJH4si4sWIjXN6eLci5bHwgKyQSOogPa6vbeEz
Mbc3cYJa4PcurhDcwYkYRLTdagGe43BfIjqcmCsP2eJyoAyeWm0Ttm127JQk8UcDATlH9j60JD9A
rhhW8JJl3e4fVgN+G64IsNUoCZ3vW1OSomaNETmq8NnQwZ6YH3Xx9bqNpcVMATszHxNf33wgUM8Q
tTZLdWong7qFTQS9ya0Y5XYzrJw7feFw0w+FG4baD02pP7yBJ8dACOt2LJsydiw1qI6F3nwtEjfN
oGsIQWghynSE2vc5iIO94ISQEwqxts94rDaunws39Sgh4CWJ0c6qx8ouckZoIm1MP5iZTA+llQqe
HSt+sbegnkWCpVTu2tYbDuYolDst16qtAXXYDSR9veNWeWqXXdcfIkENt3zm1mGEqHtswQoiTdzJ
P7O4Fu51QJEg+irF+iHmjdpv5NRstkrTyNtxLLrftRqWGyUful/lKAbvXqKFP7wss24yN5DuNGj7
t2YTtwdg1u9hm1LxlwcDJs4M4e/MV/c13B6bVkAUUc4QvJJc2mZxFKS/GiWdWBEZdPUmpVcav2va
kZffnWkx/jvKcHSn+fbnZ0unQJWqFWfLHbJfoybt6jL+3PnSQ4K8+PUjdjl0CkKPgsuE2yV5vjhj
SHCPRSw1kZNMCuSVX/Hq0LHelBngha6+87L+vi/Fr4NrPsTReGAM9kMMo5W8cWnFU5V2qvlMygaz
HESM0lJMmLl3gHM6fRDeiC1BtZZVNyZg8utLvgwfphX/Z0s+312tz1x6W/R3m7FE/Lve6uNtNNb7
vHwxS4Z71zzF5dXCHtkVRUEZMta5T++a0lCbnJZ50qIB6kkPrawfri9p0QQZHMcGmMFFBVqKSqs2
tRbghMg98H5VaPFet7D0gQAfMXrNFAkRysyvekIpZ1pLLwX2l+cYfU4pjFw7MMK30jRWHtpFW9QA
KdgD8+MSnH+gTpQtNJvd0AkZ1L1NShhFS6Pqt63Rp1vfKvKVMuDS7k2M2CQLhEMXPVa9KfQwgxbd
UXvP2HuMCO4a2e1WotbLgAiBLx5vGMEYzyI4Pl9VFktqFDQpbaJUBnL8SSu+m+NeoiTngQq5/rUW
bRkwwdHH4V5rM1tVXeq1VvsRFZGkfdPJijcaUXNmy4rrHmAaM76PUNqvXOLpu5wHSKzwxOrsYlk8
GJKbhDzwfn+TuKBNdaWRNqAls5X1LVpiLAXQ7RKLrYcgR1SFHoiQ7Evag1PrXmR9pRa9YINjDpWD
ySwDI02zUygOmchwTxE6eYe2eS1+zof4UfaalfhryQHTZONM0BOltDN39v2QVKOMeIYDoGx4iGXh
1ZK0ZF/yYIEc5cE3+ux7KWjao952La30OoWxPdYfcmaW17QrF64ChwZwA0U8yoTzJDMVhsLsejVw
evAMbY+scOe+Xz+bC+4XQDZFyClJvKxvDV0pFYNgBU6sfNJ1fxuL6sGvHorQ2koI+uZrdDJL35F4
2pqII4CVzYv8fq7HbWokeBO3fEm08gntoRv4Ej+uL2vBaTFHLvI+UaFZqKIxNtvUYF+c0i1vvFb8
6mfurQWWN2jUL9dNLX4k2J9QTQJlSJnw3JMUsQFFWc4OwpqbbQdBIVoPY2vljq1ZmRZ8EhEmdVtm
lWkEzmigkSn2Ry3zVhz9komJL5DwlcrjRSZK9hjWPaIvTjsK+xZSNEaWVjBxl2OJCighIAA4XiYS
AOmfL6PMqyFG+9J3fKnYZom1iSppI8Aqn8X9s+4LzPE1/S/o7h89tX/P87WMbul+0+JhMgAQwsIg
K1c1roem8Bwvkp+19pjX31Ohgd2yi+yaWfdQ0Q5pLe1Qn97rnvQaSf/wJU9/wXzOtddEt1BTfkGl
q0cxc9/bwFpx/curnIQziSXR9ZpPDOoBtEMMKniOkFjpF9mA9rQfpPZGMGvhAd5G76BqRNGZ4YJf
sgjcfUhpAMEDAYqUstxdvyELd55olqLo1NhD+mT2/nV5Jpdir/lOLR3j5EMrfnnZSqJ5OT2smIyq
k6IDFKSVPKfyz2BD5xFKA4c78pMa3A8fnfKo/lUXzR5yqXtEyd+VSG5sv4a8/Pr6Fi4OvGUMD09C
23C9zRIEM2rSuhLawIG03N1ESo/QepysNQbWrEx/P/EAdagqad5hBTY2W6WM3qxOICw8Bixkmquk
5qyTeZ6bgLEzswy0Cclwiwre70EIXpHEKe/H0Y9uhlwani1og7eK0a9lPgsOG6QBwm2UdAj85gXc
Qh1DC1r3wBGK5k7v67vYHN/krn33BvVvVXGmo3JiatqFk410e3q9aYUpOmCu3TZ+/iTDg7oxxdD/
+zidU8EcAt2waUJ4tqFuwNiy1YyBMyiHOOufTOVBiptNUa1xACxt36mhWbCniKNaZiaGyvjdhRlb
qF7qtAdDtlb4XrrLYJqpJ/9fRdDZ5lEWyaVwyH2n0SRva4xe/t57WveglyDIrl+rRS8GIteaMAg0
QuZV3nzIqzBH6dQZKgHRr5QOXB+h/Gi4dZ+DLJRsHwWSXg+2hPLtVguRG8sjUf+ldM2aFtXiuqdX
C6UQeuvzqxGlYQuZpOk5em/eSzFkm6279eOVzHHxMxpMesuEE6QK1vnR9JM89ZGg8h0xq3+YYXYY
RutXVFDSqauVSHdxQRDTMYMB0AeI/7mpiSZM68zQdyTw4ruuGPLnRitQFmRyeMU/LrmVKVWdULoT
yHr26A8CnOVDwHeESah/rmLaAlpx1Cp92Hq9JD+WXqFulbIY1qKN6dTPUiCGHwEYTVXBqYBzvkYL
iTAYBXufJk16zH0LcnjNruPBHnIw69S5YgNpDQMC2A2CFUjOlnt3QFXh+jle+qi0iSChA1kO69Cs
25+7peHKZpw4fXPIOoZadZTkhlulC1cuzKIhaFRof+BAIaE6Xy6J5FCiSJQ4sd8equIDXlxbqj9B
d3V9QUtHB3WUiRxY4n5qMx/gyZEwtAjgOQpTfi51ORr8At2E61aWVgMVB/cf8bdpjme2mj4r0bDt
EqcD0V1qMPv330IItVLh53VDi8sxkQydnNokBHxuyKWkW+pFFTuN1CBLWiZPmVJ/bbRoJUZZsoMN
BgzILwmyZtcgDHrF6g3GkVD0IPZSPLjWrOwwJtX79QUtOs5TS7MPRP23LS2pjx1JKfZoFdiwVDx0
AjqhsXYbBPpW98Q9sgKvo67ZeRy8q5n0ev03LEUrU/bFaaQKZs6rRl4VVswfjrEDH8JX0HlHGFH3
1038SX/n1xvwsvynqTXV9M4/nAQbVDoEaeJYhfamFiP0F8G2K1helG3wbeAN1Mo2uv5BoekQ9dZd
koW34Ni213/I4oclXprYd6glzb22GY5yYgH+czK5qLeVUED5YDLm6v9DoYWaJdXhqbXGkzi74FES
BUHTcMG7PgrfUi3w9lBueIntNgy3Xl/UdBovNheU7oSIo2I6B76UYaO3qeyBCc7Hn0Z+Z4FmTNI7
ZdR2XVXvrhtb3EGTahWhGUQn84KzZHl1z7BUyml5Bm9joyAaG2uDS5eM8X/+dd5WHiIoHeZsrExK
oNaeVKlTq9DuWNn4rLnmwQxCBCzavQqFWW4PNiq5qryVR+ERojM0jPybCkHoFVc9+ZT57mqgk6cG
HCWeOSEhnHp5B2gTWFEMngjZzXrjK2O+l8zU3BpGm0CwXEANlFrvgGfXmKmWvu00HM0MEiShF8W0
BB4ZL5WK1DHj+sYapC9FBp3GQGy369E0YYBxjSdk6QNT7SHhp1urXqRIodi1kVuB/B6EhySvkB38
UOVvf3+IAEpbFuEMujf69KCcxPWoGwp+jPKfA5PLoaiTQydKT2O8Rmi0FM0woY2iGvRhJnWzczOB
KxExWRb4cumLBT276/0Sq9b2jY9GT+xGWmvULnlSuJdJain1M806e56SxISaUzUjxygY90FpPC/G
ldO4YmJekqDWMUaeSZ879evkduiL+En2vW7FymKODqM/JTIKMFzy2QPILRpKsaStpAWJ8WVw++BG
CIQEQr+2u+kjNzq0dTncU/OM9lIYqPu0GeK11snSSTTIKbhzEjjV+SvstQwE13rLKyyM8CamHxHK
f2ncryx26YJT5pzwqlRuL7SLYiVjvhmxL6dVH0yA+uCdNy2Vd1yKLzxYIWpF0sp7uBQwnZqcnX+P
CCfILJrGNS+CmfWbpLyVM8tW2pvrF23x4T21NPuQo1rTOEtqOuGBcZOW0U2q6rsmCfdNoN11zDDZ
MaJtJrMqllB/TlN9m5rCW+OGKwH+0rmleE2oA20glQPl/CoanoE6ZEdEpfZQqcUd4mbjylqXTIAx
oYbGe7ugolLASZknNGSBe/lvppu496aBxPL1HV3yKQjJT68t2G0QW+cLaTOowweTWeEemSTfe1dD
6gSPmfZQw8tpCC/XrS25/0mWRYWjlg7HHMjgiaNX9QkdNkVHIzVvrZsktm79KH70IuXeitu1UH6p
7AsQ6D+L0y6fuGZLqDRND+m2DWH12OaJv0nF8g7NYKAnSXMPv+peaHV7YAjRNg0Vcbt6jahk8UMy
AWsy0UJ5cB5iaK3CNJ1U4Ea9Fzn+MSLnfX1XlxwLYKH/GZi9C1od1UJYsqtBAhk2Qoa3jRj/UNQ1
9P3SNQcJSDsRUaBpXut8L+OeQqAv0NfzREGytbF5kZATVKL4mxpo239YE+0TGO64Yhcpi5n6RiNC
g+2QBj4ag/oWqMnWUNKf180sHsgTM9P1ODkeUW8OiV6xdZru2r4nIxAJrM8TdlGUIgWxv25t8UOd
WJs9qJKYCr2msqiJpsevfTv3YUnXV9BC160gOXi+pgYPmMQQWDoCU/HE6eVzZqz0RBe9xv8Wos0n
OPMyKWsUgPBNSvPQ+xIaSMW2TDRHkdxnw+teK3kN0r14+KA8ZPSWIe8LPlpUeRor8+GEaHOZ4oLb
3nqidtM3gIfK9Pb6d1o8FSe2Zt698E16vGiXOoZrhXbh99u6VB/a0byN8MLtMK5FWouL02ibUNzQ
+P+ZF07MOh/EEvCd397FAETyYVMaAnWHfygETNM5E6KQgac555gR6YB8fCK60vomCi9K/qMNP13f
u0Vvx4w68D6oXahbnp++zFPi1puWUifeL2Q0dpmg/bhuYuH0kdpD2g7XPmXfeYIIbsIVBd70aY73
lt8ho1FUl3bRaS9Vbz4aqfBpCFGyuG51Ia46szp9wxNXkdG/0w0PrAENrCewY3ec1Y2qNfBnj7/l
XvgmwFSf+WtwkYXbDDcXnVHGIpF0nO9nmmtdG5sRo77mfZlHNoTBOh3D62tbOH8q6f2fEWkwYPPx
WLCy6AmEtPuhtCGA85iZ8G+GgDeyWMMDL5oC5yBRxdOnkdzzbQySPi9khN8cY6KYSr1tJf8We8/u
5TUSo6VjMpFmmtRfifvnPINuFJZi6jcBDYPMUWL9RqyZ2RkshjRyYSeHwSHsqpXTv/S1+O4sjdLT
ZfFpjJWWEkAeOHIYH3tLvu+q8r0b1vzFUlgDGBR4Jokg6i5zqHNidoWBKnnvCNptpGn7XH3q5U1V
mlBF3rXWm1d+jDCtKurKs7zgGWGUIY2mn0q2O497k9TKuzBSOjBssa11P2LlPhFuu/Qm91Z88MLX
M2SoPXEjJJkXHNZG0iqp6HkdQHtHaO6HEHK78atcHovhs5gVm+sXYOG7YY2mBIPuuOB5gUZJ0HNr
BaV1Est/FEL9WKXae1C3u+tmFpwjpwL4KjEUhMTyLFLrC23UhLZunThu7cH/ZK2hiBZ27czAtM4T
JxW6ZuIZYwdSNnsTO4g74pqT/qSL8c5M7/N0jYhg4Tyc2Zs5xdqt/U7T+9axBMMeZNIv3kZ+wT6q
j4zYX9+9hY8E1mtCzwHxhwlltjjPQhjALLLWUbonqU62xfjJk9cqEgv+CaJx+kWQRiuX7TY5YchH
LeXGcfVtmzF+oWr2VOMczDXug4VJHsjT6QdDVUdx5WLCfojiRJISuXZMtQW6huRf8ZG63135Uxe/
R6X9yb8hNTGO/i/B3Pj6HsCK5t1c39PL5fJWQ2Ez8WNSn5RmHzCvLJ/yp187Kr8hVm9DfzfW6Oes
BIwXn46nE4YjlkozGt6h6dyenEud7n4iWzUSf2Um7lEwyGyo7dSHnPR6xXFc3DFMTdx4wCsZkYM1
/tzU4MW+6hW5cAyMxt81Upvdx6mwRlG2tCDiUHgegAZSfZ89Y20SRU1H9uiYTe8Aa7k3OuUgVfHf
HnkWYzJawGD/RMEwNxOgNJp0geweCd2OVts9Uc+0rVRbcX8Xp2AyA2W7NiHy5IueSS7nhpAogntU
+hJH0W20OngCmL4Zw3TlwF14DEwxbvSH2I0I7oLPpoxVt40sz0nTVHyNrfg3anjKtujVwTZ9nWa6
a62NnC4dCQJeAI3g8ig9T6HdyelT6THrhVR6Tjj05s5qDX07eqm7+8urNK0MBRkEZHSav/O30ZKC
IaoNzXMs+bfefs/qL7n4tU+//7UV2DFAkIOUgTRljsyMESoIazP2gRtNwwibugaTo2XbOlyL1C7e
kinuPLE07erJrjXBGPUiyBSnQhUGcI7TykNoay24NS3Yh7LxmuTyz+uru2wgTkYpRQGSg3OQvui5
0dwcpUouDc+p+wi4j6VPwDg931WqoL0GgtzZ1ZCHm0BKGXsUkUjOJi7uOIZatYmDMv7bwHj6OYx2
MhYBw9gFEMQKozTxxcpzMgsUbvrCkKetqF8U6/f1dS+4E0A0NJ1BzoFmnieAUj3IUo8woCPpLozp
QSIdoFzxNmke1Pvrpi7ymGlJJ6ZmO1zHpm61+eA54wA37jCkm2yMkaAldsw0aTOi3DqOSNW25Urz
fvE8mZTheV4hB5if3CTMB7lTBeEYaZAOj0H+m7RnyjiegaB/gsf4q0lHfOUDLm4sZX+qVihwkfee
n6e+CNOkU3PPCZTikHQ5iPti66LCe31TFxzoJEKggi2FmPACaJJnSqIWuu85MTjuzThU0lM0ILDU
FMMAx3JgHq7bW/qIUyGEpBCAI9XU82VZRS+61D88xzBC+G3hrwAzOmRPbfMo9Luw2KUSs4lSn3U3
1w0v7SeUnH947yAKmEMWUuYeZT+WPEdJ3YM/BJFd6LAWq94/bOjU0Z5gzYgJzAE0hAVUGCLPdwpE
kAvvR2U8WhpqT2/Xl7PwMrCY/8xMr9WJj6uJAIU+F3jGfQFN2zj6hr7VyuO6uGVTCXraLor5M7BA
bIqd0poAuGqz3o3GY0kjO2nWAH+LKzmxMkstiiJumoF2tqNk5XCMxjK+TU0a2tf3a20ts3NXudKY
t4PLWjy4RQcUZtuMwLEmu75uaHk5NDlxvdTD5gmZylggydL0/XvL6UTtIPnVij9aWgujofRwwAZD
GD1bSxEZ4ViBmz2axD+2VKXJzu+GZ6OXxZUTsLQYOqim/mct5JfnpwxpGdOHVME9xp7/Cu/UcfDk
FYewuBimNaa5L7r688X4zah5Qp25x6QcrG2lDj87ZfDuGQdbk6dccnWEvMaE1J9ormdXJpow5HLu
u8eqiiHxl0vtkCFCOeBcN3psmivP1dLCeObpd9OF5hWefaWyj1ulKfGsZb+vkwK2lZuWWsD107Zk
BBQPQ0Ro6cB8MnsTB2JvcHSe5zRRKm8Styp2aq/3ttak5u7/z9TsQTIGIdLcLPAcEUdjxMDhf4nZ
7XUbS+eNV3ZSRUGrBMzX+XnLW0VLxlxnVtcSN2ETbLI1/eelQ3BqYXYIdK+UZK/nLR+jfd9Jm2DM
d8g9bJR+xQ8sfRnuJzQFU+Z48bB2jdYiYK2RmeTC1h3lp7h+z4I1gM70fc9AMQQITNGAbyIRJtqb
fsXJM9CwhDoIUkKTNEf8Azk7/eAZCO0Mg1CxQH84xEHbgYDozGSllby4QrIGGKEnqYr5ixqFiMB2
ZSQcc0MHqZmJ7l0cZspNUrnxyl1a+moTv89EZ0XoMKfGR8kxT9t8FI5ar2078UMl3QqiLxyXv79P
JMUm9TvSSkYPZ0+ePEo9EyIwLwxMYQvjsHFH5Tnrfl4/5tMhm321MyuzJ68DSi8OqmCA8FM+JVay
z9ALDKws3nhJB8l/t7KqRXuwWNA5gV/iAg9TiMC/Sz0zj67m7q0GivA2stMJu4949q1cUym6vsCF
e0x8Bx8PJIXAeOejCZohKKlPYH40wu7bYCVbcSg+XzexcPrwbIyhThM79Bhm7rXgftXmmBlHw32U
/Vcof9piBR21tG2M1E7PEqXci4p/5XbjEKahddSFLLTTWHoSfGY8GjX5rBluSz61Rvj6p2o1Pxmn
JqeNPbnPlawUsHQE1rFruoMQVwdPy3Z+Yj51tIUkn55/aB78sP7UtNWzOPa7Lo9f9MF/COX4VoMK
mDmDlRjgEoOEzgHDjhJ4Eej+OECz39T7owJZDZ6s815zIXC6JNqFbXJXu+O2b/NfksePK9Juq/jK
yk1Z8G+yRuaFfzN44eY+pseUy/CpdVSAIB1U3a03tRznB7/0mHFOkCTOEVlldnCNyeayUTGtmn8Z
BBnWERg5X3UYR6apu4J1RIFJfRjJ0W/6KhEfAzhMH9pCC5GZifwHCLXzlwR+gV1Nd+UWiM+v6+f8
stg6/RAkJziHlN7xfuc/pNeNoA7KyD3qASQaZVSptjfmCMiGg3QTGFH7NSniyNY7t3kuK798SEsm
UVNoxN7cSs5QjQrTjZv3xUHiM/bky0LxyDBd9HH9hy5+qpPfObuQjZQDPQ9c60h12odQKh/sjLf8
vR6Y8Mpr3T90lahtLT9b+1ZLruB0h2aXRirguS+awD3WcFqb/l3MlIQQba8vb/pHLm4mn5zYBEJe
sIznnyEy0NnsfM86loq6t1AY74O1XHx5Hf8zMYepdLnXpEQL5rEbo08JzWAJyYWuWw0aluxAnURc
D/Eq1e3p7ydOJu1MQddr3zq23guoc5sS5t5rfv39fuGZGcOmV3opKhXKjRqPEp4sRfFPiSZW7pfr
FpYOHHxi3AqSLRRzZm+1YaWpVsaWyUSoAdtHbofWV6n5CbJ8xyHbGMHuur3FbSNDATWCBsHFTGZo
qa4bdqJ1jE1V2zGUnRMhlKDAjDBe87nTZZmfNvBz/7M1u/SIVHp5KXXWsVfNX5pvPTD/9qhaAyJG
Oa0OzekqKM9d2e4y8WbSERxa+dgb8t/HXdPcBf5HQsqRNOb8pLR+BVf9MPAR4YwpbTVWtB8ZkZ4t
6en4bZTCNSn4P8/2xcIZQ6c6pE8TOTMMUOoFdRRCsnSsGqO7BSfxacxlaQPyNX5sozjbiVU0bMtC
196RhlRuY4gtmakD89oy9X8M/Dad5JnaG39MmoOK2tC+Upp2o6VWt7FqTd13ke9us7aQH3CWmU1D
zb+5flCW4oapCQfV4TRINY9+wloY6nI03GOkhAdFv9G0G00sdogNMAK34pYWImPe5f9sTZfk5C5L
HWo99MLco5cZ+Yspxe5NM3j+T9PP6k3eFmszDkt1btmA1MSc0AKT5Py5QbPqJdCIqnsUAm941bM6
ehgMGF87HtONUvrf2tHVH4VBM46mkZrfB0EUPTsRpdaBw2BtBnbJBxCegQyCX5Lm5+zRGc0srLXC
F46+kH0tXOS+8hTldrgz4eKxyyT/HbhrUIJFmxS7dQBP07MzewmMVk7rvGbLO+HBL7eN+jkvko3Q
Esl/K8S/Jrbk+We+V6QMTI4Fc+L5fudUdjzD5TAp43GUf4RtaJvyvzxuJh1BHeFjNJ3N2QvKFFfO
WxO6R79XfpuB8UwVbuWgLnnPUxPT308OatF1oZt4mBikZ0u787qD2hyv37s1E9O9PDHhNUoQGobn
Hun+3HmV+3VMxSdDNFfy3sXQEIG8Cdc0sU7NQ8OGjw8BQe4eyzR98tXcLqCda/v+lZcKdfuM5pZX
lz+bsd96TbWJc2nl5VtyMCc/QJ85yT7XBHBj/IAkJS/xivs+1R66VHmNvX6LGvJa8XQp9pnGQaEm
BDl+wdcRWcAXMhSgEGsx9jH46kFfk+paulTgnUgwJv4dMtXzbzfC6YmSiomJQI+JaEPlncqavBeN
Wrrzmqi+IdsMt20BoOz6qZmu6/zFYTyMG0YoAdJ5ZlmJjTDxTaLHtA0/KA85aqhs8x68TpTtrCGR
N4Ix2mm1hsRf8tyUVSlrMJVmXcy4VrUyKkYzUluNhvYmFhScFu8Yw9mCuCndqvyHt5w4jAEOCik6
BcPzHZZqPHcYkMYFypsX/Patp9h7K/P367u5dDQtRFJAPtHpQE/i3IrRSmEcd7J5pCm4k3DEXfbc
Ze9hkdiStEJItXgRGUshSmAgmzLY7NOVvaHw1E4RoOjdZpG0lYP6DvDee5UJL6bV3Utq8iJFrb7N
avlDTNeGwpaOzqn9WZRWVkpcc67MY1vndmy+J+PBKg27bZ9y1JX9zumGn9e39w/xx/y0Mpc9DRiS
ERJan++vywcM6jQ2j4JYBEgBl6B9vGwMXpAJUX9acuI+S2FLPpgHrv9YG8N4qEo3pEQSNejU+h/t
0EVw0inFs07qumvzcHxOfJcZitj/nMHZdEAsoSTO7PoVKM3i0QDyN0GUADPM6+9tYSHZbXjmUWuK
PRWwQ+ei95odVMb5AMnb13dqyWfxlIHCh4UcPuXZe+NnSiG1cWoeC0u5dcvqnWmGH9dNLN3gUxPT
30/em0pGjKwwAvOournN4ALh4EZ17+v+7bqdpXfNItZCNUXXpwreuR2vgc8cngHsCEa4iXVNOJRh
2u9yS4hvr5ta/EZgGOBr4AMBdjk3FSptLVA+MI9yXj3mTbInwLprY/9lHOLbtl+j/bsciyK6YSqQ
US4YPyCemtnT0KzSgrrE7TdD9GugqrbJDJSj7F7shINUW/LdSE480kllrgEIFt8ybHXdLkKmBv0q
R7hXicUVx7K44bQ9QZVp/DRt5ipjIav0VqfwN8rqHuaMvZ5vy7WRoiXvBWqeEV7qLoyWzhtEeZbK
lTRaxMlS/6yF/k+FSRE9hjE0EOAYpgVqJNUOJqKXIlUesnENcrlU2KN1AGsGSTok4HN5KbmN+iLP
dMrQumkbyqMSh5uqfmVmmgZpuy80JmxTYyMaKy/uwr05sztzm6Pce7kQw7qYGcN3Kxs+csm86VEQ
tGslXGMaWviWVM4AbTCzC45iPkE5lvrAjAIV/dzLXzUkngdNrOxKTG6u35zFRZG3ovA48TzMYzKg
En02GNT00ezTb/1wKO3RH92tanSfrD7UVy6qvBAwgboRmWqa2Csu2Ju8Qm6MxkhwCqAg3zTN955j
uZFejESRfgejVW8ndvnPdQFD+pjJcmlDnBU8UmTk87aVVN7mTWA+moHSbcPA8G4LX2w2uVB1dl6q
zcYrxN6uy8jY+FXZPfjaKDm9WiKVl9TVxrBc66NICQXJ7GK2M5B21/dzwRP9GfRg7Jzu8CXpKCGG
UAeqeWw6fkJ7r46d3atQV/9Gae26qaUjMglzTvyFqLrp099P/LiljF6i15F5DFq0tQo2ahcZf+/D
USBiJJm+PX2l+WXPeNPdgkn1o4kyj2f1+6R41ipz5dFb3LSJxU+fauYXNKql6DbIooQmyWJpd756
43rqExjNvR8Fgi0ZwsqhX/RhE6RvEnagYzt/00czUCsoJacanPC1DZRXPcjv+yhxhlFG7yPxeURc
WyyFXRCqL7GVrsQUC688egj/2Z9uycmni1I3EgNIeY593dy1kXdfa8bK6NHSxQavOPH+gLG/YHXo
vHosJS7U0a1S+U6w5PK1zxrG5fXIvFX8Xl3Z08XTyJwps6Z4LJBZ50saEsQkC7mgAqY8htVTqDph
8u36gV/ctRMTs8DFlVI3YwyDArAIPhz6aX8lRV40AGhVAVUKs8Dc6QZy26qST9tGEp+0CMCjtyZU
vRB6k8gAswFis0DCKZujXGcFoXcsPiXuJxk2E9j5CrRah+yjG783a8dgyd/S0YQsgYb3AgunYGVi
nxATpGGyp47xIAvJXZaYva2U6CjUkavtBNpTf/+lTq1OG31yvq0y9ZNKoOvQJ9Ibql4fTU7N8rqN
xa2ENh1qZ6C52pxrMHXVMEiAzBzVsdlEbod4U2gL45ekdhr1panC7dD/g8eV4bWAS2OSep53Ooq6
6oDgiubRC8PvViO9lqI12r67RsS85A+JbKAsQOcGbrDp7yfbpyWBmkdgF45dkP9QtPw2bSN/Yyj6
LymkZejmqni4vpmLx2QiNJwG/KYa4bnFnKyNs9nSajfcHsR2PWwt1wx2ih8mGxEW3p1H0LUdVLfY
Xbe84KfgNUGRntmPKTWcJcPg6xWYGjzj2Lb9Af5Wu5e0XdqDR15xiAsOigkHg8CV3gDB68znlrSk
uzGUtaOqdcdCid46oXyr47XJi0vuGSDvVJsY66PBc/lkCgiV5LnXqUdpTMSn3h2tL2YaV3atFu3E
6u5vjU4vH8yUl1tJUhFstWQd0LcKDmZj4gxKJT0Ult4/WN3q/NDSJpAlAXwB3jWNBZx/ZzpAhTga
tXr0OvNVKMQbDWp+RADctQmHhSOMRM+E82OibKIDODeUxGKYu3qqHhUEiDFia4DXSiIVKTgY8pp2
19IhgnwDrAMlKXo+s0M0xqgvJkOiHmXhKJfpVmGk0lTfR/n1+mFduCbkVdReoSqbkCKzi2maaaV6
fqEdZevVNxJbFh9H8T1SHzLhvhG+XDe29K3I41BYg6PzEsea+1GmF1asHTWvazfCBKTWggbOq8L4
B8Akqex/pmapjemKuswEu3YM+1c1f0GceMVZLx6H/0Pale3IqUPbL0ICM78CNfQYqtPd6c4Lyoht
MJgZ8/V3kat7TheFCuVc5SVSpOwytrf3sPZaM9v2XCe99GgoYfbeUPtWPOQesH6eYlEudXXDXQNi
Sb3t3s+4mw2ntmrUnwNKDKTCtyzOoCPyzgMTG268TqIkT3eZtUNoft8WT5RvPA1rJ2OWUEWDBQE5
MPfn591G4aHIGs+OC1L8tqgMC7e46Wvj1fLab2oonpOKbOk6rx0QhK8Y0ANDJ3guFqcRyh1q8AVO
I6agw0rEBjmabhFdP4UrMRFKj+gX4AlAiL7E0haJKNKhsi1MaD7KngXOlsrayjsOA5gFRWMCbAMX
7H8Gq90J5ea4A1GHElqgMTfqm9+9+9gXaMulB398u74mMncaFuVI5EzIrWf44Twmd75bknVNJ8BC
G0NYuv00jT29ZTRzDpYBfkpbov7rOMCcTHzSw6l3mrva65rHulQkpBn/JV05xhlGqR26L9HCR6CY
uAc5NEDnCxBABoCfY0D++o9e3YiZoGauQxoXlUGr5wV6wPBxacUDLlB5tCCDsmFk7crMLfO5/IjY
aTlTRfSSaG7VWfGkf1EEN9X1g776TmrAFIx+436urQgACHCjAaWGIbjF+W1yKlKNMDvWJHupoeme
61sYm7WH4aOJxaNP6ai3WpNYcVaTKfB7bU8dOAAEAru0FxtXZa0yBUgHOAMwbG8Cb7N4hkxTy5MU
NY84bVInLFUemVp7R3mxGzrzq5abD0xUO1Kw124qNnKX1ZXCFSBQw5OLm7o40pPQjKHWYbts66iu
x2anYTouLi1j2Nu5qjYc3przQaauzwUqqIV4i82TttW2uZxcVPSNoEvNw6AIoCzjxhlZQ1bgycCo
LApG4OwkCzvGBD0ei+Ob5sLObeg9chFXk3I+QZfb4nO/wDxUmt5BMkm33ppE55HviCQYXKqFlS7y
A+Sf6d7N3CHMAJONLDDUvTl1zU+qG1EqLJPstlTQJ0orQJFNUGO/lzlNbq7f3rXtARAQIRFiLNBe
L3qfHABIauSNF/uVdqKJ8zmx5TEFSpeTrWbLlqnFKXTNRKOZkECxihKTenY0eRJa70iQ1Pf/sCiE
JnOxi+CVXTywqugrAD9RHeq4fVthPlJ3d11rP4ypthG8rz2vSPL+sTSv+UNGBOZnUx8hNBU37bei
MILe/+FZY4SRlcBsfvJ8d31ha57po7nFofMSWrLCQrsqdwgYzmYHf7xuYfX6/LugJVUwIKO9Syks
SP9ltL/qzArcfKuZtIZ6AdPmP59tWSoXVe3VjQKC2mxGvFTyxbKmN+7V9z1oYHWv/Wx51S+ZaAcI
M+2gfPVQki0KhvWFwsfjmQUma1lBzME/2XpkdFHI9h955R5SP32Xw1/reiPrwsjKP2bmHf1wQNKM
mhZQX6hjg+Mh88kPy/D3wEJsnMPV1UBN6E+l0ryYbDb8URJP69yYpV9K9lWmv3O20cVZvb6ocf8R
nUWTaXH2OHULh/boN1LtwS4xgGMDOsOfSf58/QSuFUExefGvocWLkcmuxaQmSv+JqqOqGUPPS8Km
/1RBAJOoLyCEbTs3aEBvprZksVfvF0IMe24L4lQsXJSZY849TV18xsR9l7z/An2kjSu8vjx0UP4U
JNHfMM9PhN1QaZg5ceJUf09TOgaarNoQwhF54LBml+kmnH17EqV200OFbAR49foHXgtskXtgPh01
S8BXFotMpF64UNJz44HoEJHUe/m91aziS9m6w5Pm6923YkqHHVdNGzCeTBsBwWohAhdixn1Cy+ui
mpmjCUK4kG5sjM4tLbMDUA5Rm3ShQepn33UPiqofMuU/zbG5AVz7xPP+1hM95s77W9F5v69/jtVz
jVnnP8XVGYF2vh/DkE5dXyYO0lmRx0bjeJ903qinhvrWISXyP6Ac/uifYh4LXucCY4dJ8iIHItCJ
CciiwPomAQGyuoAX/dPUT/pOkXKfGt2Rjv8B5wRxEgCOAKMEcfpyADX1PabXE0pabfG1tX6gJe0A
OuD4R2VvuKO1wQuYAi02Eqd5cH6RyOhJPk15Zzixm0shA6ExLzJUDdQma+S3iVav8P5ZQCq92Q1U
z2/ByJjfD3YjT93Q9zctp+pYMVOGSlPOrsqd0/VdX3OYH37gMu5xKNcc0mEXlMlv2xJRWtEE0vn7
0VJssDGjDBzkqct8Lm8sPaEm3DIIeb42VnKbOOVbAsqa64uZXe8ybYQ7Ac7AB0HohTREjiaYozl4
y3wQQIhGYlxAPdZO8sMohjezllvosjU3+dEeOb8ybuvbrTYaiOknPYIc/WNSbRV+V/cHmFg8N4At
o513bqJXJlN2gVspMy9wym+OUYXEOlz/bmtXHxwdOJ7gsYTO5MITWhnYVFPWIFeQNyVEecaiPlZc
A1/tFhBkdTmYesF6MP57QT8gpnZQwh7QozfHH1KhEji5n1EN3ljQhpklPTs48vhY1TBjWCquLHZE
frszna0nenX/MTrzp1s0CzCcbw4rsrFmmGWPjWT8leblPcmtjU7k6pGemU1mErXLacgUOUKKZAgh
vC/CbDIDsApLCiCLl95aGMi5fhBWvhseRBO1Kggkoic1/5oPURrYdQxDzmG8yD/nxRCQHhndFkJx
y8girtHTrOtzjuo6oeJgTQfVo23tb8TvK1sDWDDyUZQXEawvHa9wCo80EigYX+9fwHEHBQK6xYC4
YWPpO5MUY531BMDJWCSf01bde9n0cn1DVmIUzJS7CJ4RKQFGuvAwFfSZpSEKJ+5luYda313fDE9j
IaLeBBrem74BtP2OyaiNd2vl1METzOgdB377AgXCDEy1NxArjsWg3yDpswLMrD0YqtubtD2ak9yA
WK+9k7PrAZfeLC2JbtP5watopneaVzpxIsiTRb4AjJHeO/kUVa5DnxI9pbdtToHr8ztMcAsjFiLb
J5An3VEr17+NRTnsAZXeAj6sHVX0SXEbcMkhAry44KTuKknQp4mJc6cl7yMkx026NWyw+rGhcGlD
YWXGyi9iBMpNcAe1YEEwgCOacWeHSc9fpsJ9xS7c2q25cTXWzhTwwSi4z4VEDFOdf2tV2RpHgGXH
TS7aAHFexKbmHQDLXfFHR1P7ZXiZjcmDrShg5ZlBuPuv4cXX9AcfaS5RqMGDsWjIurC3wSdHfgxe
El2/Nms3E9ge3HwcJYyjLZboNKTtVTeYseXWXtiggXmwQUa1Idy0th4ktS5azmiRXnxIw+sGI+9L
Eks7CUbTvfEEAXGn1kTwblvOZvaKi9gGVRwgc2cZrvnFOd81jkbvCFQyiRtlpkAjgGLddL9UXfkO
FlQzyB0IjNVIGK5/yLWzMtOho9IMLPQlR1FmpaOVjSY66vKu0oedJwFTMPk3sEMOIZSx30xfM4Mu
By/wdctrW4g23gx8c1EoX3oEgNwyjAOkZqx33TMV/l02iQ2vs3a7kWBD4ngmJ4XM+/knLRjkFahH
zbhojiB+ChIt6uj79WWsbdvMMIzy6KyzsHyHMNCB4qxfWiivpCULjEH8ENBwDkjhFL8JSL2OOcY/
o6QEdcx1y6urg9vCeQGS/eItL8rGNqWumUjlxv6r9Orx1YPmayTJsMURuWrqT5MIXQJMzS88WD45
irhaZcVJVj4wTxwzg94mJd+ovKybwT4BoAM9o+UVMLjblKNTo/lRP1Tqtku+ecbLf/hoYIBEtA2k
BWAC50fC0wrWlNw3476sX21rOPos+Vl13v/PzJ9GxYc4a0JRNhlqx4wFJGujkkCRSUGDG6kh3ZJr
Xntd0CX7vxX9KUF+MNUYWcd0lQLuwJyKBEgntKNwS2unmi4LdYE+xGCOW8n92lYBoAXKFRSwEH/M
//7BquwUs0aho+E/5W9DUj2audjZ4OH6++36aGaRHTlGKqhdmlasNFE9Z8xikS2E9j5MRrdlak6C
lg4YmFjkr3AVEFBdJEmjoQvTpKkdo6phBT2z+n3DWRNWrp13AUt5eS8mpfZlUZWR1yROKKU2hg3Y
HRHVKCAEsjY7tiCW3I2pYXfBoOv5oenGMiSl3tx64EcLuNMOweR27NYpqxMHjBpFmDoD04+dHFOg
g/Y6pj8jVXaByCTeAceA26qdHw7zhhQdhFZ/wusHTaVh6MKBQvNeE4QErNS/2pquvSHgIzuNqua+
USN6lKhzA4tuAWeLWpgRZLZufraT1Ag4oyyyir69qe2S7fU+2crW155P3GXURdC8ti8612XFxsZq
gTnwdT8yTUzyQFJHU4DeZ1tKv2uXAIk6mlR/tByXXjjn/sRzF56j7Nt74I9iWSYpqLrsT0XvQd3G
3hrmW3u9kOCigAooPhTMF+e/s9q06TTLjJFrfXNdtUf28feVm5lC6x8Ti7PvszTp+9zE62UYkTLs
J380jjWkRq9fsbUHbJ7pR7YOWlfgss5v8lRmo1Z0rhmDNOO1NeTtVE8HR1hAGlBIN2KGLsizLczB
yucDEzDaibCMyGNZiwSpJ2STHWnGyvHCwWNBnbCN+GLl9CG40G3Q8kCsGE7kfF3lmHRaOXpm7Hj+
j5S0+ufOFHInpGbtrMFwNmLF1RWh0IveBGK4Cz6yoW36sesB7HJNvkuIHVX9RjSzuqAPFuZf8MHl
DtD484ccFjqaPBW2f+w0eld3kFbqir9WWMHLiJgJAEigrXAqFt3SzFEI4QliC8WTb6mDvu84yC/e
iAt8/fTN92ThdNG/xtkDWTL0eJZ4B9BTDXWeJGY8tPKXlhg08CaTBoLU/8kS9hqXFXcWs6Lnnw/s
sZ0FEV0rtpr21eLZzhMFeubeRvL1R1JiuaKZ/AeNFVAyX2DpLTLVLXMGErcjpO+ULtQdptTsnec1
Xcxa246KstMDv5nMJ5M13bOtjyow8VpDuqrmIMV23AqJcKt599CeYUfOZpoWlvR7YrfjW+6NTjjy
xrs3ZY2+gaeB+dwkWWikifyM75ndiQkew2KNHSqzose2TzBrARVRsSeJVdwlGUqogSsxo+NSyzlC
26T+hJGq/M5PExqp7Di13U0NyKSXRl4eAdt7SMc8GkF7poVjmkSF493xtLIe8GogkxWyjnTMrzxR
ENuFpabXd4bX2ycMKqS/8VB6O9vnzb7mw7Svlcf2RV82QD7qQygHPI+dU7EQICH3typdBrlATgIi
Oy2yrGbcmYmX71FDYk8jM81bPyF11Pb6lvzU2vVChW+elwfRG8C95+dDpJbJJDLOGFS7QW08ed6D
KL5m2fP1A79lZhGAJqqaRlPBTG/UgU2eTPdxhIs1Urpxs1aeRB9IzJluAXA4pD/n68HkauFSJknM
QSSnKnEoO+MoPUzolFMVyMQ+XF/YmgOEviJY1aE7aFy0l6B+zCq7MAmGy9totNljw/lGrXStozbr
nIIMH1K4eOkXry5G6pq2qxojVsyxn5PRT3duWeov+VgPUSmd7BXCiE6kS0s+95pKbwpJVMhJl0RC
IASqKatfikr3HzAHxV6uf4C1D47pIh/ldQRZeHnOP3g99WY68MmIqZkdmC+8SCfdA0nqMeBS3LX1
Zslg7ZODcg4cV8DSzfPg5xY9AUifViO/dQr0id3vNCPh368Jw4ZQrnQQ7F8MuQvXby0GTeVYG2Ne
fjVSL5Tolk7WbTds0cauobeg1POvsUUkUg/FqNCxJRBSgFqZpkDKr1UkwcpsAki80vd2WxTHkiuJ
qhaAXIYJ/bvrC177pOhjzXOGBlCXy/eodywpUlKawLlUvzuz/9SVW4wWa+cE+COwXmNSFEoIi12b
KmGMkHYnyDOSo/IiqbvHsnhR9UnTt1AZ698U/Thk06huguvk/IiUvQL1UC7MWJJ2hyD5GZNHe4yo
HtAzPBpd/4mDydhyRBqiSb3h6tamdGEW/XewciKltxcbOrZN5rASEaxZZTXEWqy7lnoHgkeeg5h6
ajI7MDIJ0KmnvZPRdgLqpwckWmMg5kGE6zu7/ikAZUPnA4PdF3KUhHYdnfC0xk52W6Pbndhwg+l3
AFCjBIx0xMgiKh+Y/v263TWHb6GEjGllUA2ApOJ8B4wy8y0NMKbY4Z0TDExYh1YZYBbSNS2ovHaL
dGM+Psv4AzkDKC8tFKRwnc7tVcKd6mIiBEUvO6JQJxGpHvbZ7vqq1qwAsA4+M3R8Lwf4VCoFGRNh
xy39Dh2qEMRgkTFtPCnzE7VcCvRf50tCgOlefjpX1ikFwtGOKX+hckebHVhXMz6EbAR/sWwjr9uq
wq7tFrqHOoYZ4MIvXk28YGwc/R7r0pF9swo1c2oep4G/a1a+8Zyt+ZoPtpZNTGASuEKmbseZboB3
iu2AUt/YpfmGLb8guELmOitYT5DlnR+GZnSrXHgTikND4XxqCxfDsIDk2gHRpk5C0Kj7kfayOE6J
PgVCOWnIBn6b2Q+DaYFlYYB2RehUwn6E4i8GM0mfWCHykLoKSmXw2IaSxacGdcgdRhtRD2EKuJ7e
rNsgMRBp48l1fijdpTcT7XESlcrYXo2O8yZ1zIynwlehbaly15sVeZI974OUyHoI3DJ59OEdZCfD
ND1o7SF39e4XhRLCiUzsJ7Hr9JUWRrGz+xF8/hJyr16u8jsEDVkwTGgWkXHqAx9v11FPeL5xp9dO
P0b8gcpHMILC+eKOCd75Q0VGlKWm1A5yMuYAEKlIN+nGDVg7jniEHJSw0TxCheN8/zSJYM1GhT72
MXP2ZObQoeiHhH+b0jR9rurpPwwboKuCpwJ/MI22TJox5G0rw4L0CshAoNPdevVuGOpyI0daWxXY
Med2B8aTLkoOiKFA4A+IR6ylmDfWLPqAAYCDnnb3qNZH16/Aqi1UKBHa4ymC/z3/guaowMuDGmas
9V4dohghbpmR1Icp71GJI6Ae/fuyDYopJsjCDSzhohDAe2MYC2u0gerzorrRAEtwbjiola+va+0I
zsUTLAv6CxdpptLAY1hLlG3qjH/VGH+rTICrxtbcOIGzhzj3IAaaC0CNIdqeJQgW38/QxnbIc0w9
5Gbq3vgdmkEUbWI1AeKdt954x8ahi2o52LvrC1zBD8Iy2huo4OAHXLhi28krAO25jcJ2fyh1Kxwq
LUhqF69m094LyA/hBuoBWD780OiL79r09zSGsIyTiPIE5qkvAHzA3msdHxwr1mt5Y+IVDyARuK8L
8Tmp2o3lXu7n3H/DoBRaScACLRlrMfVMLUHRRxrNIZyl6Xlq7P1pS5P78kk9M+MvCjtM6BiSmqQF
cGveuofKTgT4eY3idaQFiVNGMtSc85bdTKVUv91ipC8b27q6UETsiIgw8nYZYQte/e9UXUKeu/YV
01OAH2LKKHBSEQqoh0CdOWAoUHA88r2x7xwaPPItpumVYw1ANIYnbA/AUHs5PVFWNgi8XLBoMbxw
ufl9OmpfwaoJRTBwxvRbufjKmjHuCbgKDhEotJZuVasLOycZBufTKolkcig8uR8SbcMlzJHk4qri
UYJ44JyDY8Z0cVW9tsDgq9eJk8f6GwxFh5YRs/yEKC7Up/3GNs7/2TVji9jeGAZLM9pWnLryB750
0ADaYFYPTKW3DhqEaY4qXq/kXKkKmt7fmmdc8w7AmOFjgt4IdeSlbtJocVHKFiJNerW3kxfi3dsV
4NrHmQSopTfS2tnswdqSAVj9xHORnKDAh/d/3ugPNVhIXpkdgcLOiWsPvTOFSfEMuYGjDqKfMd3A
6KwcGlwPILVAlG9dIpzqGmVtNnrYQGCnjRYyKi3eyvfr+7hmBGXXOToEUR9a5ecLksyuFcdgzwmQ
rYgPLx5G7RAeXjey9tU+Gpnf6A9frfLEmCXKysFr1oVl9rMZfQR6Pxg/ON7GelbPxUdb82/5YEtX
PqTwGGx5U4WGmr7TUAvFeHugwDhOO7Vvve4bSaso9VWs5WiE/f/Wuoi4XeB7fYs7+Uk1LMwg3FG3
97I+pNXR4ht38DK0AVG+ZXkuVHZwDZZPRs6AbiCDmYNfB6Va87F2w8HY286Gmcs05czM8skQuVEa
ePZxRCgJfF4FLdlIhFYPIaT4IJ6A5v9FysqIRgWtCL7Z+LU1wSLlfSf6Rn9mxQamNjHsOPcjZzPn
58JsqhIDh3l+6gsZQkQqLKZnn/41gGGWOf3XyOI2ARer64B85KeyfMzYz5HclltdoLUDDhsoqYAg
EMJpS3B7nYNROasktgNplt29lcltm94VyIA657vjvrf6UdMjne6un+uVBxPPJQIx9GkQRi+JC1pP
siZRIBZHjkPUjWvdNMO32pcRA464mTYSrJUwBdbmgH3W9oHi1/luoWLbiNzFhwTP/tEovlr81cd0
sux/2sWXnN8WyX85Hh8MLnZuVF6PZjzPTyAF30n5rWluCihPXv+Ga2cQVVQbHeM5EHAWfjDz5dz2
7LOTPX7p6btW/vLajSbhlomF+3EaDIWCgzE7Tc0u9Q0wqN+07D+EMzNVCRK4mUoMLdbz3TEdZQhk
P9Wp8Jq9ofRIencVaTe+1op7g2sDSRnor+bpncUZ6LVEAqzc1JDa7SPTOmZtjqmKn5Cmub4rq3Z8
sGGjVolJ6GWViWpDNZYFyq+WXwet8gOPdVGRqqDR3q5bWtkczCPBwQFRiJHNJdjXtFvBk06vT1WR
RZJ/Yyh5tgXZ+G4rhU4Ir30ws/hw1VgQj7YDFmTIiHKO4lwJ1GIfpuYuU90RtLXBUJmB+nttlXPD
i0ukag3KJ+C2P+VTFg7Oo7BIUJCb//ARLagjgQByjsJm1/HhgXcrO3XKCdtV9+Ntz4bDNL4k9YYj
X3nzoH6JQWFUAkEpvzwTyLdNf3Rx9oZM3fh2HqGRuhHebZlY3FR4U7NjPkxAEfkHUJg/CSpkf/2p
UGGZK7QEEJyLCbyJkU54klYnxfNj3YhHoqq95W0FxX+SpUUucGZnse95TlATxAsOle9M3aIl+bPu
XRckMMK8z1xm3Ewghg/Nlrk7ZQ9JkCWu99Ba7i+z1+1TBV3HI/jK+5cpzcqAawW4YyqL7wbH/aVJ
3mFMUNlRrcuZzU/kN7WV/uIdcovJ0p6dqrLCxoRWSTN6r6zv4Y1c6/Okc/OgVa5/BNtp8jyVOnnw
Upq/WkbBQqfxIYFgK1T+FYFqfFcVoVslSWDUOgu50flh4U/lkTpFva8o9IGb1LOOSlQTetf2GKKG
mh4JACxRV9glpqEZfS551txMAmJ6dDCsV9+CFDlQa+5z3rnNAZJH3Ze+KrowcZxul9Lax7/6+ieK
scg7z5AY/fSM9Iuvpw763mDbDSz0n9BInP+acivflWxHy1swW2S3mCawgQb2Id1SWsVtllfAi4EO
IBhdrgf2SLQDyxw9dFXNIlUQwM7zCvDDztqSd1uJ7c/2fvZ5H66jkxZ88gvsfcV/FekOekKBjhEm
OdxQf+vdWYlBkAv9obDBzbyoCKVuY+gVT+SJNCR01KnSvpgTD4CRuuH+vbEFR125oSjgoUEHsqYV
RLb0LShCWFZ54rUbcYM98nYL37huAqVQQGxcIKEXX09MOXhO3Eyehmrq98zi2r4tuBdd9wMrLxyI
wsGOAzZTVJeWhQHKDK3TO4wcpk1rR8wtoTDaQpejTLR7pBAb1tZOBPhEgH8BGg/c7Is1WbixDJI3
sAb1q4kcM5B/tvopETyEYOOGi1s3Bnw3ijgYbFsOAlisMJu8zuWpqG7y/MVGFJL6aB5XddB4m+P8
c2CzdHSoBf5jbd7OD4dd88YUGjiwNgCwQpMpSLWo9d696pQ6nyvxnoIitt9iXVw79WjkAZkCfD7Y
6BZlHYMOgAYNfnmyCvA89Dd1J4LE0sJ2PLLxIJw6vH5aVqIU1OZ8SLfgo85k7OeLVAlxJ0MlxamZ
0p2m7kcII5CtJviGkSXArE3rttNGGKGNfmel/GbQjIcqmf4eBQgwxr+LWRIwGFU7liBVL09u+d5n
n5ppDCpkR1vEhNYcUy1PBjIWxPaok8/chIuPRtNUw/NSnoQ1ucfEgtZlhd5CWFSQWrDNUTtMNtMi
Au5bdNEqFoCSQQQjc4zb1qnbE28FO5ptx+4FCOLCjurT3Qhy2d0Eio+nVpg8HKVphUzpqLZDIDQi
aZuHJXRVXsbW9g8FG6aAVBWegEp+ky371XcFPwyj3+003RNRWnlpWPt2Fek2WJWkQmkXxU8PbKuk
CA3kYoFBhpOVtCooCohjN6Lf4vdc4X2awYTgiwTAH1WLpb+TWSpSI3eLE5B+wJYJRg9SMZB3Mwe4
4DFRw6ORld6u6vR33mcCvOjOSac8j2ZJ4cAoCu0G+B8aicL7rFtWFpldyiMNc6d3fdq9uHm5VdBZ
4fA4/82LrM0gorENYRcnoIoORad98Vt6l1TGF19j+9rsw6JWgW+NR+Bx7nkCONu0FfOuPRMfP9vy
dPlJ1kCjpDjp07um3ZqQTP/7O4+kBPSPyLcuQcCO74lWIjQ6lVUR2dODFE+d/fdzcPivPxhZfMiy
U54HNEpxEsNX3t2A62vXVfcWLfdAMW0saAV7cm5s8ck8X+jEB5PjyVJfG+0ObD9hpr0W4xwnvZT+
J90u9431uwfJMYaceLq//kFXdwzYb7y5IHnEhNW5P5im0rM6z4F/c1+y/t13NxKUtXcPnQt0ajHZ
jD704lHwaZ6CIgX/v/Q+9dNdAm47Xr5CmWPsxcanXHt/gNAH/TQid5BbLb6k1RGzsDK8P+5cti3T
aNSf0+G2UT/K9ijsrxsfbqWxgEkq0EiCBRUziUtPWk0sA0oXG5cnbR84gyR9yKHYdsRvg1rGCKAC
tTHZMhUF3Y+m10QIFQdI3Y8OJiW0/OhrnhGA9oDtvUHQWwcSkPvM9vIQ+Pc81Ki0aNDplXxupD18
Nhy8cpz77mMDrYQnvameMcaSgYyn/W6rvHsWOXOfCwciMkirx5vRYG7I7KaowBrslVGX+sOPmvE2
LPQqOSgngax625dBLafiWZCh+XuICmIAzD1DKQVhKapk50cLvW6nJVpXnWAqxJSwKl4a/yWxyo19
vzzCOLuAEGGoDXsBlsNzOyXD+1U6OTtZ+e9UiMBP/zqTPzewOMOjq5zaTwt2UuyLI3/3dR3qWwDG
lcHj2QjoIjB1DBjWEkGhuKJSqzSKAKBHZoKGVHasnAde3HTJi0Ba2kLJ1v/a0V+d81PzfxXsSLt9
VjcbDmGOms4DhBlzDvkcXFYPEeTiFg1eXkwtiIVOAy32VasHGTQoPPtbZ+069+TocV4+Xb9Jszu9
sIiuIzqOIJpF1fZ8/7oSYO9mMGFRv/Um9F2CfgDX1NtfW0G30dLxB9NJGIQ8t6JbiZ4h70CMOJiA
jt/5/LM7HEVXbQT6l14Iiqof7CxCb8PUvL6Y9eNy7SvKM6Hmn4hfRo7PEPB8JeUGec+lfz03t0hi
iJeOxE9hTjffBI8TelDiHTyz3FQb1+wyEp7nl5GvO8C9XOKmjbZmWlGMwDSnzr7L7CcQ6R61covr
8XJBMIPOMCamgQqHGz/fJ8ltfZqy1oBoR3FMRHvQavnTAJv0ACq/quk2jvvqqsAsif46wMkXie0k
RyUUlKNiofW3NksCr9ADXf9x/fBdHgrk32CcwXw2HNTF5bbNCuQdFJenpuMdr4anxq1zvAzTjyGx
74pp+uzRrZf38lrBJhis572age6LA09p72OQIddjXUgaTJmAULX706yGY21mW+nLpQ+GsZncEVUI
0HUsbxd0olSq6k6Pi/E1Ee8CaLPrX3Btnz4aWFyrkhmenBgMeOowzOroGtjGt2QC140gunQt0IGh
W39+9ojHxeS0vh4rq4iqqQ0n7clqov+wEvQLIJeByu0FrsR2SWWC/1ePKWNOAAZB5wDUAIZvwaSx
cbhXd2WOvoBNhf7NclQEPQuSTpWHY6fLz5SXn20j33rl/+iqnbtvbD1Af6gKAdVx0f4w9WHIQCCK
9Tg8BUkLnBzV76uqedHAk+EakxWmdfMLwxwyoJQde6c8omMSNOjHOZXcXf+6a0ueMdNACsDVYxPP
t1BXyu27xDZiblJx9EZbRJV0t/iWVnKtmR4erhClDnRklrUHqtk8pSbTYwatdONz4WQHCvgveSSs
vJ8BEHabRH0+huX0qR822tBrLhKQJAgbg40FvDILF4nicylzY5ribITkTYBudR3aWta9jnDP+57o
xY1tqn7jpVnzJyCtNeZ5MR00dYtyS4Fqc9MZuIFDAYYHjBtMD3aDmLds7e4WIX63QdW1Zg98Dzqy
hhk3uCwnMQWmxjpt9LgxnINovWNT3OTOnifHvz8xH+0sLr3C5JtdqmpeV/I2ZfUR7M2v102sbRjA
qrja1syCsIztqixxJt9QE6CW5cGm/MHWE7Ay9+NDTuw7TF9nG2/16rf7YHD+9w/1v5wanHo6DBbN
m93fgh4+kuq5t/6+UQxHhVIfWqwzCHc5zswkY6k9zWdikCGGIyWmwHn2/frXW/HKH40s2Y2A8qtd
TmGkHIwRc+LWTgq3w0zaFoxy3dCsIekCyAQQ3PlX486YZGJ+xPz22Gg/k/auHp6vr2VlYxA+gaoF
YRTYkJeHujQgtqNpZMKQ0kPdvIEOJqM20IRP182srAQAzbnEBzjf7A3PV9JAw0I1jjXFJiQQmRge
2jHZVXW2EVOvmYG6Gp6xeTAb9B7nZhzNz1LqceQEku61uo8FSGoB0d+4oatm4HQc0Gjhuy0nBNXg
oqDdDfhoPTkord9nsn0DDfsGtGLNqTsWhnyBfABLCioi58sBQ09WO0WKW+P7SZAQTYVmzm6QYe+z
xmwDcCAei9S4ceR0X9Tlj5r4TdDx9PP1zVvxFvgZ2D18Ucx4Lh3t6FCFcgqf4hx8ZENOHzVbvHbc
+WImFDmY2tjEFaAOhvdBRI5nHCwZFxxbPcDJCUDmU2wPnOwnafCfXe33R4auX0Srsd8pf8pD6Lbm
b3WHscUysQY0ZVwMY11f+drtQOSPfjkcCvheFxuQgoRY1+ZfMrOw1iDCUYmP6YssdHl83dIK9gCL
NufxNkBD5tGg871WNtrATW5PMXHK7oH+D2lf1hsp0kX5i5CCHV5ZMp122sZ2uV2uF1SuqmaNYAkI
IH79HDwz3ZkkSuT+HrrUkqW8xH6Xc89JirdCGaE+Ios+3ZcWcFFQrLVuSWtwv0NncNAr9pbG04qv
gtIFnDNgJ8EwvOzhg757bdNeldHI01B36qdO31J1Wp3RExPzJ5w8BGzIGeM6pLXhXHrWeG+4StAm
BWiqtxKZDn5p4QbO2Hc0JAEGMxMNnVtyc3hdQsumSC1rpMB+ZCUJG/WFJgk6sZ9V8XR9AVfMYQGx
cGiCJnge5r+fDkzn6ANnHXyuhu9brUWjsAhc55tmCrCaNL7QkuC6xZXVgisNJLg6c13AqTq3WIga
+g4muCmZ/F0gbZDpW3nnVQsziyO8V0SKSyCRykCt6LDKjmT5zpU/bv11j2qW//jn9xeboW561Upd
Bh5nR/gDCTm4YCCqW09fRowgoJ71NgGHUmcEzPlMNXGvMcMBVSjpnLeUajd23P+8vhgrT8KZicVu
yyeNQNhRAR+ea783otglTEyoy4w3X7aDywjUHPgPJcZlTtlCCzbjwsQ2q5HdzRs/bY+6+PZVIyAA
BprUQi0a1+/y2pMWZI/AW69GHHBPpKjCSiv2SWptLMvluwIzoF+CICugasArni+Lg2Rw1apoW55G
iEcpO8t+ouqxK/Yaeb0+oMtb59zSYqOlnUWKqoUlZXxxm1uqoX82e6rKr+fazu0sLvHayhVala4W
qdbgG/pj35Re3aEzhUHXAuId4deHBXdnvt6AwLuAdTguAD0luLIj204gEZJCrupe2KqnyQ337fIi
QLXkX0NL3GI11aVDZkOxo4Vj/6NFGvb6UNb2AtIpc5vvzHW5dHUGAIbQTYWelhpiUdIock/Lh4+6
K3aZKD40OXy/bm9lRDPu4ROmoqOlZvGyKw04gnp1HCN7sH+XFj309hbpwuWVMBMuwHNH+I+XfWki
Niau9nqFFFTy4aQM2dZAFPvrw1hxG0CWgnAfjDOz27u82spSj8teILCq6/vJnHYFqiiEWVDHPiT9
fVLdloIe6urLF/dM0QLOPnTmgAPUWexzVEOddNQQNfDC9VMpfg2NERJm/EDb4oZjtDaLYAJEyxHS
YJfMFRDZoSo0UuBruzdM/BnUByX96/okruwFrNC/Jubb4+TpzkEXhmRFAze7U4JimO45LzYqNqsm
kIpC/hP1hAti9UahalMoGVzaXEDRt+oeNDJs2Jjf+3OHB4sCNiDILyBcwKY7HwbAdrocOYahDC5o
g8tH2ji+RcWPEr1TILIRXsabjYth/s2FTWTEZ95BFEo0aNKe26xRKtZaU+ki6KVDnBNaILlaeayb
Hppce3CSxvIK1fBA6rFRxl2ZUDTewFVGRIlO4oti55i2VdqzHlcfMIZp7IMX4fquWAlDQCeqo6SK
ThE45UtvuCIKklpK2kc6MHl9tSPcuifKTduhT0veqF0agKh/nzhy545btdy1acVFaCFhiNhviXee
dGA8XbvsI2kBvzJjO8vm67ENlg0DBCkfmB0uqM2hXQ1V8AIxckOdXYddqfbWQU+cQJYbm2TlbkeB
C1EUSHxR0F/GjwlgqgOlTEQDf551I4r6Z6LA+4+TXVa/X1+1lesCdBnIRCKfPcPFF/e6YVDLYB0W
TUvtG2vsKp/m1W/wg2xcvGt20EQHQA4O3KyYeb7xhyKjgnHeR/1URmOSPcVN+2w7WzWutfMFtn7N
BLGiitB7OZwqK9Uhi/uIsKjK/zbEW6If1P5Ym76T/7DZ7vrszcd1eZyxRsigwOMH4nHpkSl6ywBF
7iG9nHssBYHuLyqRUtjyx1ZAJjN59r+G5uN9cuW6w0x7yGdD9EGH4K3BxqOU8Y1u1a+N3nsk6R6N
otpRYHd8o/ydA9uLRfCvD3clwYLPAAvQLKQ34wLmnXvyGZzUjuwIbhGmoQey6+6HjCG+J35rWijn
dEFH6RshxZELBjk5wm8yR/92/SNW5xyHEJEcUKYXnk89qG5b9Tl2bG94tLxxxJNtozlpC8v6ufUv
Fhd0RDgdoM2/8EcEyOhGJcbRMAcbTZfsrprGbzUEOnkB5ggyWQHNjSBjb06XfIwgVatMasOXZH5L
nF/oKAi0anzoneTBVot9rZePNlVDTrbgE2tHa+YEnkt3aHVevmM9S5CMyTAhpXVTNccCCAqn2EoU
r7wfoDVAesnEVsejPH/EycpLEIDGJiumqCoyv4HDjhLC9XVdObqz+jweEDSszCTm5xbQL57UpBlG
9Erqvg1I7dQ8ddMv3fyWko94unOal+sGV4d0YnDxFid15UKuAi5toxwVrnnOlvbRyj0OLwnNrsCi
wfFbUgAnWudUdkNEpLf5d0W6u052IJ0D5r+oOJqWzXQj2F05GqcGP53fk0UyjKzoslYV0IhBg/m4
A/wTVCkv5Ou9X7P798/APj2BEztjVaBjpYSdwnHvyeTctimYtd12d32Btoajne+IVh00xgYpIGFc
eL32YLXfmHgf7fC6mZXzgyquBfzKnNAHQP7cTAXOHQB3+zEyIJPOtdErkfHiG+/s2mZD+tuchVdM
C3QT50YsY/p/m40BecyL56r6enIATZqomYJReAV6z5zOVJy0GiLLBB2NkfmJNXmF/UwkJD76jdGs
TRlIxeCfADsHEpL5LJ9sgAHMi4YFPo6ol+91AS7II4gerq/K2nVwYmLZDIySKJq3HTFEkmd7ABvH
DpgLv63uyvpoWRn6yja2wdpuOzW4cB1aZqi8kDBoiZ+0vBuyY9W8l+qGH74+c6gLgDALibWlEip0
6wwmUXKPFDQPTAxFxHTuat1qaVydPZR4EWMAG3rRrUDrDIIiSTtETUuGu0KI5t4FvYoPSkt2Z48g
aqA9ETc2n9ybtJjMjYtobZTwEyAKDq0+ACznuT7ZH7wCLgglGBKp1fsE+VzVfXFRwry+Q9Zi+Zmu
ANwFM/rngnHHiYcprmWvIg69SczGA90q649T+WuCkF5l/TQc5tnZVpJ3JWzEGUNaEr75CqNwYxhj
7+gAHPXqO5h+whqqq7V257IgblV/BmReH+baXKLtnoDDCP9eRG6Vnk5WqUkSdQCA+rhIyofRMsSj
rBVlY0Y/46SFyzMjQdDiAng2wIPzt5yum4IqExmRgnHEtOP8MSNPCPV3FbiTTXChqtJHC4ynD9xr
0XKjkJ1Nbi0FrGUhA0uPoX7UAzS3f5EeZf7i0DRbEpPq2r5GhxHmYxYIvYgxndqdWKsDUyCNfdzZ
fhWrjzoIweAPAx1/NLK9xQNUVQHQ/Wkah6J5KuLSN0bc6PoTVNCsJg3qcovRfUW61gUHHo4zIuAV
yl9us7hwSkJm99ygRzdzPHTHE2WA6OCHwvInNOI1aN+j9nEEdUn1IVOKao7watnuY9297cGRprRJ
6OSPQ58/OVz1Ez5s3D3ry4vpmxPIaJpaBnu8YLFgKpa3QZe7k3qTfCDds2yanQqvtXYQ/MWhO/5N
zZ3BjlS/rVmUjiBJLhlYC9uwLS3ftEcAwGNPKhhV/vTlvY7yE/y/OSWDAsr8ip7sv7h1BnD9Oah2
cegFTpWWHBOmN6HFpq1c8MoxRiADjAEyA0hZLEOZPBGK2XIsWa3w+lhwOu3GXEy35iS4D+Ii/s0p
+vq5VVzlcH2Qq5Y/Ee4It5G6nff4ySBNrTDVHCWxaHC0oLcItBoe+PTA2mQ3AG4q241TffGwzc1V
oHzCzkSvPDb/ub1JKsZAChU5p8pEu2lfpB4Kb71vyji7AeB+q0v34sJa2Fte/mDP4oM7dNEwkzij
7c9jJL0vERhvDOzCv54Nzdk0BII4fkt8eulowJkOYx+pjbB8biXOHRLXuuco2asm0L4PKPFWDWZl
cDpCT4gBIRDCnC4Wj1t6CbIA2Ua2TKHt3ZTPrJaqr7ux+v36NllZtpmlC3IrcEshubxwSx1qofqW
MViKrZ+MW49o4j3EQxmKst8io10ZlQF4BgpkeJhRj12MimVStZPGbCJqPFU9uqsPxP52fTgbJpax
CRBNNoiUYEJVbnmSeI36MGwhzlZtgMATfKHIGeMZO9/pFKnTNGviOuIZ+CeFSQVe57J8oLG0v773
kJsGsg2dp5i15erQuEawauVt5ApqUq/q1BE0+Y2Gxm74jFWXljdWL7ONOsJlAubzWpz7MZA+di+k
TkGt3md6UreAltx2U1THd7X9aKuvvHo0kFvrvhfZY9wc6BbbkYGZO3MMZrsa3AJAxLAblzGS7Mth
UrSqjdApWBxyxZY+KDWUDVfn0qMzVTRQfGrY4oRddAA1Nh3HwZJVlPTdt1LV3oSm+mC7DuKyCFBd
AXFuXwdqY06+m5KNiONy92ifXMnI8QIdgIN3vnvUWNjFSAYKhSoRFCQB6pV4Xb+xcS5n8szK8hwY
Oq3AQwAFKpeR1wFRbSy3OuXnDz1frHMTi2OQmhbaPgaVRhYFz/1zD3594JP3Rn/fJz/qNLK/XBDC
UgGUAPcUsSAI4RZp0DavDEtXChqNatBqtifTrXjm8qo/tzDP6smbSTUhUBqkNILM824ssSloelPn
9l614uM00efrl9XKIoEice5jQJUdPu/i7k2z3oLo1USjrgKDiV74hbqVSp3nZLFIgB7D14EAEJqf
lo8XiStnyMcRIyriu9HNvieSHmOzDwpK7pQOXddWuTfU/jZVlVCVoz82UMSyug2P68IZwdKdfsZi
YnWbcbcqCI2kKQo/y8bHpJpCXnV7G40vQDb8yVr5fn12L1ulPo2aeN5sMDxdIIOr1OCOwgUFrS8k
L93yJuXZEU1/u1bL70D4GZoCTK3p5KmgfdK59IsxRyY5B4UF8UlbhA3wbBt3z8rpV0HLBJqnmej0
4vT3vcstqRHoVU+tZzQRmuoCKC1vWFk5mrAy8/+AhQy0gouN1dmVMky2XUYsO04Ouikf0/w5ZWA0
bguvG57bL0uTz1MN5wgcgjNObVkQAchGkVTkNGrZoy04KFV34CrxsvS+nbkUa4Kwo7i5vr6rU4lz
Q9DiC3zeEu6pKJUUeYfrQG9u+jKcVDB9xhuxzIaNJcIiqcqedhbGlSLWdyDIOmU/MrnFA7JiBQXZ
WS4XUIs5uju/dhyJBItFbRYl7G1s3gr6WmivX56sMxPzJ5zcbN3Mb0tamEi1I+jybwzzp5L3G7fN
pS8JUObJOBYueSW0XEULE4s69a0jdK9TkFenk58UG50Nn1f94lo7szTfNyfDMTJLlwUzWWTJ3i+K
33ZJvdpMvTjdQTcztMsPu0GQzgzfGZo9s0rPons2xL6sHsH565d488mRUOlZyrGRoIqs3kGi6A/C
9ly3uJkKKEdqjTfyPyU7aBCaybpvYJHYSTdEW63nan+g++Kx4q3kExppGWLHoLHVIAF7GJTI9o75
m4i/ClD/FPnzRD5GxCddpaGm8eqm90TderlWnhIcBZzBuQyA2sZifTMxanFJWT1XGSytCrmZbxy3
dQtzt50GH/6ihFuZkFCyzKKONHWExBVQdG54fY+uPBJzWP6PhcUYiGX2o6HBAlgC7xB2eUm8x/Po
WfVOUYbQ7T/+gz30AkNFAgEJhK7ON5FakFIhmlYB/UH9OilB0x4Ra1cPcaApd8mXgaFg5cbVDzwQ
sv/QzV34SyYCE6Mb4ioapX5n8PeSbrGrry4R0v7oGAM5PgBb5wPqJtKBz6PCJjC/G+VHVWz4Kyvn
20S32xyMgEfsIt+ql72ESrmGBULPW9U/Z9pfZYNk0laH/padxcIYA3yWLFZhBwcrs/t909/FzoPM
N+KceUMtbhGMB4T3WA68xp/SVye3iEoz3U0qjAfU5ruaygBchgfBnY3XeMvMYl8zWVMnA7lWpMR7
p4b0GAu6XP4HIxjD7EniKcQeOF/7uQ+McMOtI4e1gXDRvt91+zbPdtfPzDz1yylDRR6Nghr0zUBF
c24GpJKxYxRZE8VW7RX9o5OCZvC2nUDOvBXKr+0CE1bQL4js2UXvnG3FehGbZRNNDgSENTA/MhQx
cuEeQBax4Z+unRz0wMBRNsHScAGxn6y8EUZSNJHTvRLc76b+H+bt1MD8ASdbTaZQn5Nx3gDDrwSO
uFPzdwP6P82feovgfm2FTHQpz/jTuTlksRGaWEw0mdImSnQk0buB3GRlHIDXDMls1A9k+u36jlhd
JhuyJkj5wX9ZZnsVKy1JJVgDmahfjPxSSYVo9kNNfl03c/E4oEFplljQVCRRAbNeHKKmA5TJBE1s
JFXnaDPVg2Aaj8uXIe73aanc5bqz4c2onx7k2WaHTfhkSEiAMRjVgIVfVjr9JGuML9JyNEyqraX6
FQdzZ2XZdN+IxAqVkiV+2sfsEE826IumtnpzaCzuhnwAjU8v3VtoyGU7gyYyEHBbfFagU0R3y3wH
fsQOGA6Bv7rCt0ZmBwYv34pkgLJRailovnAEZE0VHUIcufYiajsJueQdmoHbIUSXXnNbWrn0x04V
Xj9O6h45Q+tOFwMNtCzrH7qc2u8lXrkwh3Lo1HWan2Lv1cWOgzmEO53Xli/VeFSH4rmt7MNbGsrU
Ojh245fPykEphydL0Q6Z0MoQMvIyrKUA6kMltWcDOub3mkn9jNSlJ3GJBEWKT3VzAqoyza79vuXP
pB7/5KLtvZjyxs/riXiahrg6pRX30K6l73P01ftCDq+6onSB0ujAu7i83nEhewwq0fysa02/IiY/
GCAtKpi0dpkiHTSUcohN9fHgEzX5Y3flGDQTK0Ol6phXU11B8TGNvS6L250iQOeujfiD2St5wNOp
8ia91b26BrPaaAHgUxH3D2ibmNfQydihIQ5CXY6RHoYc/kebxEagF7rmoWsB4rmlOu3roWx3xJhS
L9UyzR/NNPOJgPCH0mQm+AFkeVP3MvZ0EyPMLTh/hVWWAcMnfzdtM73tqYBQaO/2O+gAKo9AmiHA
iB0JaFOWp56SWeOeu10bktESdy5Pa5wuS/fyXBo3+dTyEOlJAGSqMs8i3ui/ptEk76jQd4cmh6pQ
OkBHc0SguOEJXsLEcC5wV9rI9OPIX6TpRAOZJ220isiemoPT3WkoKSTHrMp8sI2Qiu14+91sX4f8
WNsvqltuBGUXl/UMItSBCQAAD8oSy5oKMhpsFFyjUWxHvZ55Av3j1y+bizvt3MIn7dfJbT06VVd2
OtIViXabglqzSVMvI3pQQVvruqUL32BhaXFb80kXo55hLKki0c9hhYZZITrZwlWtDgg9ZCALRzb3
QjyWIIotlAQJgRyYBq362Y7PFfndb/WTrq4MKpS4px1rBu+cv3JGnHAuQRkf9clLzh4w9o2F+aSV
WVzJgJ3Ax5lB5zPA/tyCRC9cLKCOEqW8PZpj40GK/KkW79y0jqZpenmlPNWWfmfnD7W9B4vrvou7
56nZEwJJNJQ14PN51Mpx+cT3tHWDnIPZDpEjS6FjXWeenIpgAEEB2EY9Z3zv6e9BJd5gjL7E48Zu
a5GEvVN6oPdLiodkMPG8lp4Rf0tQho6bRy01PYPvM/CG1ob5rI584/ShUoIxXs4BXnh4rsD4LHsS
2cRFP4mCRQCnanfQS43RTB0bnpWRcVeNKJ/b800HksVXxx0e8gxaqfv23ciqoDStQzZUx578hByN
R+z+T42WWQ/8W5AgvC1ottvJUj6gNeYHB4oszsBYHt8gmTQEGinARTIqNKg5HQPAh6E0ktkIuukA
BISZ/4ROgOLZUoHyV9ICc4K+ZlzE1PS5LDPfccEfCGxIkpXf5ZTKgOXa7wRZVT92WjBcJI886e6y
vPqF5meyoxP0aaSONy+pXzTScJAIGsLvWhePzKC9OdX0y9CoceMWNnpfy7REPlGUbxxyFvc6ejxu
8rbbF1E+CybfdG5yROYzMdrAKcjBlXeiSJ5B8+vs7QGME6xVy4BAOjqEFNX3hqjS6+rR8egvt0rx
2t3q5d7WDpPh+q6+y9PGlyDWnoxffcHqHUTdDY/wYQyhhcp8kzEvjsMkOQwM6AnFhtzLkIGzekBT
bKP4lvYrd/0cjz6QGMyTo55DIQZ48oZX6g1TS0Bt7U7/u1ba9jGRvRPEim58V1rlJ4WOmU/tAprP
nABek8h87+r0d8453qsk1sKuBXX+ZMgE/VpQuDVi0fpM1MoultUv0Y9AkieVGzZZzsF51kAG12oa
rzXMAbTnVoo2FZLd04EP4QAq3sBVW82PBWjEurLNH3uH22CoNsagUER6zETrBGpXfMcTWniy4SPy
HWUF4Hqc+prI+52MRfkdvdpqyDqVPlQcW7avmx+lmGKPTSwP1KabjvoAwB2Nqw+4f6rfT/Y7KxNQ
vidAC5iNq4W5DuyF3fXpTivNFywcHhsU+G47Q+S+3VjjDaD5TxOIzPyyLtHFblSQCTSn6iUu7GQ/
Fu4rbpUCnhjA53GuqV7SMyNwhoHfSmC5I9LFzg6OgXHHjCF51wfTDjsm4VRArxyOmunKgKAu9rMH
w204iXmD94VxZzeffT2l4+mM5GGfTNVtzpl94BSYEE1wy1caR/d4gz7ofpiMY5xTx4tH6KimGlyp
DA6Bx4ei9ioF+n+4pkWY5TOxZts24u/YzcQ9tfQh8zppa2GBFEKocpD5O6D6U3c7MQwCupMSWQtt
TB8VLGKYFW0aOIqCeyxzUr+QVY7ClmLvuGLjrKoQ2CjBtufzmKY7A5QyNyUKRH5nTJDuhRzDdxRS
G89VIUXVk47vNbuEBjIf29DKHRPqcFOvBW2XDn5VtQVongziMUuiapyOnZ+bJaxnZX9INY37RMlG
gAMhYN8llX4Y3Zb5iqhVf9Jp7E+JbniFyJPATsQrG+vaz4T+lwXKXa9T3enWcHCDtaP1VnSauh8r
FXx1dva3bSQ86MTQ+4OJ4Sj99MjaWvENJclCt6XGQwpSGc9gyRAkCUBpjXTzEKkT1QOhjrOfKsUJ
RFs192VV6ofWheAdElA4iepIQygDqiHiq95L4zK7ZRX48Vo4vV6bJDKcoEjg9Q3OLisa4YHTCHJP
NPs5KKbrFYVd3SYYrlco7bRzSMtukJwTBwoYI9wp5ueGmwREyDRQRpQZiqEFd6huVmFbc/sG3ra1
Q5/OVpb5IjDEcwvuNGSf0JkDIXLt/OlkU4kaSz6yiNe/9a7z0SkRxvIjweW5KTu75tac2lo4AnaX
4Aq1B2S0+6PWE2+CGz/lW87A2jt4MqBFSJgqBpQQKxjh5ptdvnB7o4C0+s6e/P7sVJ14gaRTM0Rn
+H1wAHg4+O747evO3+ksLZIpJRutFi85aJDt2K87vEKEBFz5uG7lUmX6fOE/0W4n42hc2oNMBq0q
eUuMsDCU+dyDWz2vHT10LC485JShUWsTihKYYkL7HNdShZaTEL00P5uC/lJT5zsEBLZWcHWbzNRE
QLOBkXfZLkaN2qltFxOQxA+SPtX6e6ttBAvrJlAKQxQPPOWyXYxWMu1x3Bg4Z1CMiGvPcDtPrbba
Clb3CshtEI4g9Qqg1/le6Rq8BbaSswjXbViPBx2X6/Vl1NZ8eGTH/zGxOL+8T5C+6jMWIRVmBby1
poPDDcNrNaAHIDeQ7uF7vMLjyP1O1sN9YY30xpwGHmh5m8JZyR1PqukPu0DTjDTRqN7wFMTJZQK3
LgOT5NSMWYiUhxXaA7oHRieeAnuACqPrwCGOVbv4Lwf4ZESL/MoIicAM1tFDhbLkwB97vlUnWrsh
wAaDCuFnEXhxwGxRlGOBJo8oN392eNqs6kC0cmNh1pf+HyNLqIUAvzXH44natlqoqCdBnS6Bo3p9
9S8hOfMhhoYHHP5ZzXfZ2caKamgmrtCoiKu7jMZBYchQ6vkzbdTAHMsQqua3RUxsX5NjmFrIIRlV
eP0jVs/SyTcsNrmt910f11BYLJtHK81Rbn0dgEq6bmR1Ot1PthUk5dGmfX6S4gTQxMliLDJjZMYQ
Rulmu2FidRwnJhYXu1EWmlKIlkUEWaERFMqxfYvD+z9aWVQxwEUlulpgINDW9SGy6YvM3Sfj7vp0
rd4KJ2NZbHFXth2PrYqBUfGtcOGAGbdu9a1IN97CDTPLQjhzKK4UG0BdMDk9jJXmyST3DO1j1Ddq
MhvLvwTXYecrzWBgPK0eY7YyVGeVX9enbGP5Te18h2UxMH28xlhatQ5FYSJQzNBk52zwRK2bgUg6
ELEoai67NinMzHTJDN0J91ImkFX+BnaL60NZX5Z/bcyzefK0W8XQ6bFsWCQ0y8u7e0Wx/aScQgPO
83VL6+vyr6XFscw6K6mnFKOJ5XtOlLdOIln5v5mYB3symMR220npYaKa5ADASP3cVfZG9mQ+Dhe5
E/ffYSzyR0yd3NKwYAO68q9JG+n2EI7Ge8qOIjN8N099fdhomZp/8prJxQlVWF00Azp4I2Tm7qjb
ByYiUFI7gavQ19hKUEpV48P1qVzbF6DbM9DniAaSCwqSmIGjqtBwigp1H1elp2UPLguTcotudd0O
qufoIgdIZZmKrd0hcS3mwAVHWaLvKeBkAlLqxzrbQE2ubb+Z2e3/G1qsW2MoXW/WFl4Fcmxt7rNp
q/F+7bieWFjmfOOWoA9Qg4XO/kW0N725a8XG5lvbCacmFu+nlqm0RkkGZ6jaCQq3u3GPHAnZXnkH
34/f9L+v74LVSQM+CtW5GWzqLA6URPpU2ChORUK8mb2FWHiDEGEtpIRzBToEEAigV3rxxLmiU8D+
RquIqSB6M/ci/ZmKIujdDwZNnuuDWZ08kGrN2V8QEy0LgMirIoCvLBqpehXEeoI0T8TYBzKTvjLc
bLKPrG4H6BsDkYx6OtgEzi8jo4cQaWa6NKqyyauSZ6Iwr9rSD9kystjVWua4CpggAJub2lch+EM5
mb6qbjmPa5ce4gawxhtoCb3gFY21ChJWOmVROeW7AiWt6jegwUDoVV7qUp+bLJyKeMNjXb0aTowu
Nh9YfttWm7PUlhulEw2mJKhBuGTqW/0Zq5MIjmI0z6Ox8oIdoXVdEYt5Y3Tqg8mRzNhn/cbtszoW
MOugcuKCWHJ5zY1GV3U1AdSZIU6O3WPbdF5GHx3n2/U9vnpg0TyChiGUT+wlioskU4xG/p5GdaMe
R2P6pjjThn+1OltoRQKAA+xHF3Tf4FPKjEoBKFa4HyT/a4AiW/d2fRRr2w2NAyAyB8oerK8L/0pJ
SWk5Cd7YqSMHiw9oAHORR/5rMv+uhte0eTD7/D9stlOT+vlpRdFJ6XI0nUZZ0hwFCL8tCQVrR71t
x/z1+ujWJhAPK2AB2AzgKlg85wm4WQWU1uHWI6M/NT91riP5GFw3srYRgN4F+gzCmji1CyOOzieL
V5hCJ66eSG0dEgdNvNdtXDByQ9gXTzZuUvSmoXVrmbMYFXdykVbu7ptBfdTqZDfFyTdVZ/uy+EkT
UM3nUenO0b96qyh/mfo7SvKQGgHP5saHzBvi1EOaPwS4RaRoICcBYs95yk8cvzJD2WO0nf4+btwn
StyfHYt7ZK5R0+qLfA+2usNoGDc0T/Z2Qz70FL1lprT6DWd6uW8/PwOAGR3vInSol1h5h7sNUpb4
DDURO3TF7AU30qCbhtexRn3MKJA9c0AI6unS2QIHfsY153OAln0DjPigQnRnoZ3zOUhAGAY11769
l4Bf7cGCRm9tziCSDvIaO4v3iqX8VSeVc19P/DbOzR+tLv4YSftbHftXkSCDm7nxC3EyiKlplDzE
EGLYtahjhxChekY3mRaAs4YBTSEDKDQcUhO6MyPqhba81V35gJvCt3kclH2GXM/I9r3Vzf/TeeAU
uGtkVaFQYf+B4OzRFGoeQOsz950k28na3GfAw4gCagG8SXYkR31Nwykn/QvV7NRXAMdN1L742hkB
swnaryCYiorQTB65LIO2/djJmDfdSzq+jbGPHsvr23JxBv/v7899m/BvQHK3bEZS8hQN9I3OX2j+
lu7y+q//8PNIyEPNBIx3F73z7UjyXgwqfzFGT2987fl/+/l5dCdnytCk7sgRP080JcwOSk93Xzeg
Q0sHVJSzZvvSH9NxZgud0/5FOrkXxSihX//9xZv7Of24AlEkBtrjsouYTBA/gHZq/wJODQ9SIu7k
a5rHs37DzsoyI2ULTgvQTADa6i6uWiUfQcxBu+nFSn6jzMd+fnkYQNgAG4eKCwF15+JlanNrAgOL
Pb6QMhDDTtJDJ/dC2RjEymTN2G/4JlBhhiwFOV/tyiDgbu+y6aWn+0qiooT6822+4e2vztSJkcUV
RQpDqAPJp5cGb9FrJbfSwYuXdV7xs0Fo54PIRJwXZsKml5wfhsRHVwyK7v9hNU6GsFiNqU46U+gU
Q8h/zffXUTFRbfxiIuNiIIuzl4/KJBsLq5HymxGVL77xUG2t9uK9NLpRTdC3hYlC3xaCIXEv3aO7
RVizvtzYtbMfB7L7hZUKJdCJpNX0Apgdaq7aFpR46/fnUZ7cUGhcUjNAuaYXVUL37CYvN+7v9e30
7/cvIri4dKhuq+30goJtrO5Qp63r3fXttGoCGlgAkYMSC9jr8yHoTkJLoD/HF5Dg6HWIEr2lhtdN
rM7SiYnFLDV6O1IOQO8LbR/AXiub5//t9xezlLZ6YaYDhuD2vi0CnIev//5MBWEDlO7Oer3nU6Ty
GljPoSMv6nDHieJz8C9ft7BIDHyetlm9yHVAXoIa32IROtNEtTnN1ReXhwO7cfJbLbktjZ0bh1q8
YWttNUD/iHcPvHBguFzYotkwQaQ70V56g6BbILTaPLg+mrWzfWphsd7g6BExgL7aywDYwkO+G6FV
t7Ek80eeuJqfE2aDGBSEjKCrvniSBvABSasy1BdCAxSeWXGTJzfXR7E2T+C+JTPTGvovlx69HcfG
KM1UvlSa4tGCeSBR+Q8WsJ0+NYXQNH7xbCt1KlHdfQF7gZd2uff767+P8G7mYMCLilTq+b5F+wkC
pq6eXoDgjXWglv/DuT79/cVO6spJ5o0Lt0NP9h0BenhjH62sAKgTCRQiEEwAB7iYn7zksjfVXrwM
QD9TL5Ub37+yiUBOQfAwoCQz8ySezw/R/w9pV7Ykp65sv4gIRgGvFDX04KGg2m37hfCwzTyDGL7+
LvW557hQEaWgd/jBDxWtREoplcphrQkd5no9+nHuguq31T1F8++rQCSCOwpNE6Nyq4cI8HTGgCxR
kKQTnGeRCM76oawepG4zRGjSYYqfxtZRKoGINUWwohtEyGE48I5YLlSUz+VkQ4qvHxMZNVnbzwF8
y/8Nz2efI9UsKlnD8MMXS//Ypdsv0cXwnM+nky4fgx7DG90+kZ4Kc1cMAluxYvEWItTlAsllSGU5
gA7CL03nzCXyCCiresdxuF4mbSlkBlclCuib0e9NlPeCxz355/5mFaiZxxSKlailJjsP+vhd+pkV
f94xvKnAdiNAwJjTl98fgc3Yastx8BGGzvrWSVBe9u8ksAleuWOqDryItoCEuNqpD1q6f8/w7IoG
mg17ai2HzycViHRRO/jVXO/kON+J3qPsqHK3GmsH+K8AkztntZVRS0djjG+ZHzPQ0GjUBdYBKuyc
0hJQnK3oGr4eYN3BKsL4SLlDESNQZI+yUvmF6ky/S4HZE43OKcJoRoDyjBi96nc9/NZ3WIzF1zOb
eKVoqUUl6lxj/HredTnKYAUbacWmgpII1DywStA27yMFUU47qgRgEbS+xfWzCtzO9OfmzQQRwCJG
Ng3MBDzVV4YILNh8s8rPnqUZ1S/bbepieE6/sploMerSK1+eHEq/0l700l1TMY4AYvy4Dxid0lIF
/SAruiRppT/pH+32c4Dy9/sLtHIY0JeDdAXi08AV5psA0SKgUSNTGz8uy6cxTg5d0jqpUTlha+3V
SgT5tmLCAVaIo2cC/wHngbtG8dBCt2k0Nj61PLQj7MC24fayb26rqGCOKxBz4PExoDEG3rZctiyW
qrACU7Uf/wnRZPZLE+llZdmQXET7PEN1QuqP00s+WIB8rvPaTxtgWMSHHhTLzbEtHZO83lfQyiFh
CPkA2wbCINo0OWsFYBJzHIKw9o3RtxCBD5zeON4XsbLJ0PAD/w+xUfTk8eipaMokKQrGK19H/4B1
FLYuCcbnoVPjTsURQTe4n1kfdM1tx3/uf//Kprr+fps7hREFxjAJdTCSduz9rlpumj7nVODgiKRw
91IY0XIIYw1SkAiNHnTVDbpdIMJzE60V+/3K5iIiVP9nLlUEaAYE4QUWSzQL7mTEEmn1UsMs5vYx
pnupfgwlZxZtWtEsuOMRBEEn1zKkoKEiR29D5d7X+Orx+7tj+eaupq1mQnOMn4KYS35WJS+WD0kC
jlbB0bi/XIjuc+pAwU2QFLgCy3wfFbuufU6/daK3xfpqIfQBkFMAIvLFEUpE7Hqo7cpH/ykw84U5
wvXV+t/4hJtEEWkDMZoAOte/zNET8DaL6FSGT52IPmnVVmEa/z8R3t2xzaDpe0oqn6puCvzb2EFX
7n3Nryvkrwg216vzYbYhzUA9V/mtcgSNomy/FME+3Uji/XZ/oG8UsUwUg4Namdu/QHwH3BJqo30d
FUTxOen7nWAHM7PNOaGIqvyVwM3DCgw1yUPYRKN5sPuTjual6pJKhzrah8rTJKpvXt1iV+K4+hGN
NnZPzAEHhjhT5VCR5kXjc7dUlQEsP0Yq3a/T42s3CU6hYLF4Lw7BtFSeFCxWpLg6cRok7/8BT7FZ
Poe790TurjWjcbdJZsYUiV9MxUBjzQh66+h8fwuvnpK/utC4i6TO0FRF+qlCb9oB7a+G/GmkD/dF
CNTB55JSEH1GSY8FK5vJ8WgyCrzG9fF1DXRQqPKGzVqeQmMsbTC0s1ukOU3JZ/S2vuf7/47P3VJU
ydu+KDH+ZByM+CEXod2tq+Dv+NzpM208+qyUfX+4TwzAPjmhJViidRFA6kLzMUMA5ZaoMJVoMAHL
6bfhV1LuJPKUpof7qyQSwVmpCf2ERH5zDW0H8DpDjvo2wSzWFA1cUYPBl6J4j8fsGM28rPpkxGEA
U+x4lE1ByeuaOb8eX1tupBowIWNs0conxoH1wqYHFd2dzev9hWLq5I3ttRROF2Cfi1Klh/VTpdd6
OiY5MmHoiHRnEeEzM6P3BHEaMc3eyMsOgoCtHaW7IH1Ei4U6uoP82RIBtYmWjtvDyhgiIEnbykfB
xhQj5XOaxw/p+I6X1PXScRdH0cutNmXYAC1QrwB+OOGF844rHTVSb7UsyOHzz4MSDZCjwgxu8xCe
ZNRIoV9E0Nu1vo3/iuBsulRMswpi3Mq38qPSfbT0d9ir6ylw23geu7FPIoxv+trsKN/ub1/R13Pb
t0cuHPE2XBh5CTj5fSGy5mt25PrruV1rRKRPgLNf+WH5OU+/yLEniYDyRVPgNmsMjMmimbCNxukQ
arvB/3crxLkf6BUHBlWILdQDf6NDZVEjELB+2P67gRCcX9qpsKp6LWR3tqqcRx1M1gc0UCvJl38z
DaTcllIC3BdzmUMKsEpM7aRt5NF9c2v/KhoIksvxFRIDiaaCW6DWSK8+gLnkHd+vaYyMnuF68Hfe
bHVDR0eYJKA+oKMa8In3x1/VAutIRm0tA5VhG/nK+Uc1GdCXJphXJd8ljZORI7BogT10X8rqcYAh
Aicz0noIvC2lAH02i4MZx0G24XA6c/DabKza/I8irkRwis5NGmSI4eOe+DXnTvfP/QmsHrar0Tk1
B4zdfpwQD+lCrwbih+AsiIbXluvTSI1eqwWcJ8k8Fho61gU+x6qWrz6fM3dBp6lNbOIwF+RoHcpv
Z0304BZpmNtHYUXzmrCAlJHtpuQj4jilyGCsLxJ4LUD6B6gz/skiTx3C0QYmgZhUOuxS0Tt4dQoG
Cwky0l2Ez5dK0IauzlpawUMOUD19IO1XoGRs30bgb0L0HIVzrHdjKaJIgq4wABGGWK1yskG5obeC
jbo2iWsJ3EYtgzkf7Z7m/qz9CcuPev2gySIqgRtFoDAQEVqgURqoYgc18XIW4NCqDQl4py9dihbm
V6totxolTgDbzldGSc0BESIlZfWiJoGTAv9FLg7jAPTXzecOhYfo6AVdL1BBEQrmVA6+FpOW0VC+
aHPxALyytJcF3vjKWgG7DikF+GLImvCtLJZkhVESRNVLIQGDDD2bItN6c7TRYEbQ/YMyXLQ6Er7H
vktpV6Lio3wxcIHKZ8dV4i8bNy0k4MCxZhxUM+BtutSGBJQdyQ7s5CUyHia3LB+2Dk9w7SBSzsqU
UAvK+TEtATQHCdvyZUJbGZrpw1iwm25VAJIqlNrjFrWQXOATPuMQV11TmdVLThwwctWinNutBoCR
CeRtFBhYOA88UqEUFQmaLbr+BfS3cnUgzQlcRFazeRagH2UxeZw62Zb5iKMB0zQ3QQ2sq6YzXHuv
NK3ubtXEUgSnaEuOpEFBSd3FiLx89EXgWbd6WA7PmaZASqe6AzbLpXpO9NzJUhG++4oAkJHZYMBB
iBFQRbxdKsAGMna1dVF69BZ/Dlt9v3mBFgI4uwTi4Z6Ccs26tCOQowDRNQoahG63Ek7Y1Qy4s9Bo
KEYkKWYwlq2LgJaTOSnaceHCblY1sxaosGKYO2D85FQ9jUM5oaUrf1GPdTS6ury5BMpCiBeZQviU
AEPFjbo0GtqkynMz2OkLyikc60QBmXRfFzcX3ZsAeJN4OQCegeefI0YQpFovpS9G9gl54kT5Hvf+
fRG32mA4zrjqCGFZPN7wFa1S5qlF05di6lwDOJj6rgPAiC3qwbndt0s53MFIlCCb7BByAiAYVT/i
xBaslUgApwwLXJ5VC9S6l2oM9tOo75R4azQATQIgAIF1AmEeriHuZKRhrU0KJcMFlbh9WbvWLKrF
vdE3JAAuHNuFGVl06yw3VG7Z5Whlw3jRe7cLXcCADc3xvr5vlmkpgsdZgDeQFCSBCOWgGZ9sUTnX
zXbihufOXNIFZgjIs/ESKI/9H8AnOVb1WIryeKuTgO3DnS2b4N3gTEhmpEBYnCAlfpTkzBlQr3R/
ldamwVwlvHphQm4KAUYgrrSxNtPLdKbkgQYvwfTaR5v3k4pKKzg2aPND9pyPttez0shRPam+8QoO
S9kQYNPcLtJyePb7lYM5D4o+ZBWGB/TdvpGPUVdv3kuQgFoGTUbJFUqvOTWgjqHuSyCw+XHrUBMg
cO5WLaD+BiqAdULQ4QZkAGV7QVjBLfGnfN/Vp+yprU9o97ovZGWZEERk1HIolUEilZ9ENxeFXWiG
X8bRrlHPY/35voDbvYSv11VEH+CioV6JC4XOjdmMdRARv43OA52d8nuDeHtlXO6LWZkHLgjWCKSj
Ul15Aza9UrehzaZZZpLhU/ugSjtNMAvR8NwsUtWu8VzB8K18NuQOV/bWIBAgBNCKznJoaJO6IdNp
ajtu5CAwfNKUzm8zzQVH+ta2onoPURlGLAxOV17PqQ2cyqLPiJ+OL00coPJNcW1z+5EGnSrbteBD
ZJpYnjk7n9NKKkfiA6fZsQG0G/7erGU07MILR6CD4S4wNV1peVILoAcOtenryqGPXF3Uv7SiZjwf
sPoyWrhRPcbdQIUqD1o0AFU5R34cr/t9st86ATTCAcoD2S0IuSHVIb1dZyO6LHwtcAGlWWebrd5i
/Jv7LYDFA/Kk7cvKU/cPkELvf/7tYdZsFkZk51gFwxq3/oU9tGZHlMAf8tgBfdNHe2w/mvS7qW/e
rktB3E7SGyuiRIWgJNyXj9K4F6FHrc0ELHWaqhJgd9zU149onKVhnYUX3S52YAsg+ksImM9W3mxf
USUIGfCcUCZ4g+DSoS5JSfQqvMz6rgieIl3gwN7uWDY+Y60FfybgwrmFyqpRrdu+Cy94U6f0lIiq
x2/HRzIRDj5IVnEe4IsvT5ydJ7ZU2Irldy5Sc51Iz6vDWwxWgtVTgnp3OXwXxlVN1dj2w8I6kM4+
CCwS+/tFahHPElyd/xufbYMrg0HAMNYW4NTwpxldwG7Qf5C3W+6lCO4GNaYs15QUIsBpJ3VOpW4N
nmAKgBZBbAnF6YCnU5dTGOM0a8YplXyr9RB+sItYcNZWdIAwJbpN0IrN+Bg4pzUwqWlXkhH41pcE
vZpytLlFAzW4ChwAVBMzJnE+fsXg+kzD7AK/fSx1G6h6G1mAQfO2FMBmeKXlJh/rtgnawFeS9Bj2
5mNJD0buNqpL1O4UaJbADK6tmI5aXMApoEMehcZLef1YF02cQ16SnbXymQhCBKvD2zh0CJpp5k3v
FXiMYgRHqwD9rd8K+4CaqndoHNQvDK9GAdcHr/EhVtqaWEXgNxRh6kOtbnZmdDRKy8g5MTChm4dc
rPdTT1rb8DVw5Sg7sDLcv4bWFshCcyniGoDaBWPWcv3HqCmHHhAiftO68i9ZVISyOjxhAC464uw3
4Upadb1ZDynxFdrt2vIwZKZgAitmCfYO/XsskAXie24DVZUSV6hPxgLNs1tXNXpm9uBIescqXQnh
DJMu55k+UAjRiQ2ujXMeb+3TwLG7ngXnFFdJYaVhCAH9BNoSoNduf60vBXDumNyWdRKzZUJJuWt/
MAEwvXmJUIiu4pAhLo23NHf9yKD20KPA1HytnB9AdL2fK8HDYUXTCwmcplWd9gGDR/AD6XVqwb1+
Emyllc2KVlkdjwcQG6LnlNOy2sZoUZAD4lfRs/5Jp9ttkYE3OvpxUeKO6AyX1s1JG4xULYg/JF+s
T5L2ul0BSMuoeCCypBxviaJSKYuhh4YRaNW+x9PP+8Oz1eWufxPkrHibm/BZb26eULPzbK4kySff
iUF3CpjvK7AOl7YodL+iZgsbCC6eDURARESXFmlWG1mq09n2h/C1JsZer6pTFm729fSFEO6iDjV5
TkImpDA+lYdMBKi5slgMZA4PCDBhw1tlO+3qFk0ayTaqOQt8u3bBkCD9M5nHWJT3Y9uR0wg6WdBm
wjCRCKCRlkKAxZ7OcR/YPkO8Me2fhHhB9qB9SZTNuV5AJmJLoTIc/FIaAP6WkmQCYiOYXvhNFPQc
cC2VRjvkrXq8v8Vuz59hgiMEvVJoBIJzw5kQtIZGjR5M3SUireMNYGfaPr6OKw4+toUcI/8kBV64
MZc07y6F9js/GtWv7cOjB5sFEomN2Ctnw/syNMexsNqLPX4Gk4FS/svxORMeVHOpNS3GD62d+bIZ
5Mcm6LRn647vh+vKWdfBnsd5DOzwZZIfGuPQbr7g0HmNpccDCJTm8GCXW8jOAyQVzbi50JNJcrAe
TPutq//mhMEX0xWETPj0g6ROAWJZeX0xVVCh7+VgczhgOT7nKHVySAIdHH+okU8/5E5c1AIBtzYD
6XUE7AF3h+WBr7RcoQjQHXJBs/bSDt9SXdtNEvhqkH3Ia1E09PacQRIqgk0FFbVIwXLWyW6aaDCq
DueMHmvbqUUtPqLxuXMct1SKQdvQXcBTP5pO/Hurppefz+3U0bB6Mxva7iJ14c74PhmicsSV70eG
nWGcAdeOkVMvNUGGtqoDS+4ueRE5zYMCLo3NM4CFw7MHmVdsVb6wpSzArzdPbXZJ8q/dvqDfNg9v
4hjYLHYIBWvc+s/EmkheVckFdDwtmuEFZpr9+fLeARjf1fDc+sehBPegxPDgaPpePxT9v/x87rbJ
8lYLpAHjqyhY/1FZ0eH+8qx9v2HDwSAM7gMhn6V6p0lR51lKk0sW7fXpqAT7UUTlsLKDLA1xANz+
eKnrfPunTssMcHhRcpEHsM1EDw293J/DrQDwmiLyicghcq7wVZdzGNoA1YOSUVxoeg4cvdvsai+H
Z+Kv/JcpThOUZWF4sLAcjBGwsgpgRME4/O9mwW1UHMC2RByuuNQOWH9mEWMd24jLjbqcBbdR5yAd
4HRj+EyfHEP/Iu2n/isogzefZgR7LIDLwVlFIy7fwYy8Pkqv42y8NCXYJjMwAG1FMwMgBwLdqOJD
fOQ2h1hmxDR6dewvZKf350z1N2sBeB/IAwCNDT43/3JrJeDv0VwegPn+XOb2LgqL7Xpm7jaye+C2
QC6DO9FxETXT1NrTJY4fw2Nkb46RAKbhanjO8YqSMYxCiuFV8trnF7Lftj5ILqiobEAtCTCW4XFz
roue4bGQ19p8qZWHz5ly2jo6RgaS51saBklQ7iXSW+YMzNF48KKvpbUPa0FFHX8GcMUvhueMXYRa
qwSkAYOnTYCm6b6ququUh2hrZJUXw9mjVI4aJTQghuq7CuQtIsJ13t7x43MGCa5raLcxxi9sZEum
pzYT+Kf8pQABKFzB7kQNzgoMvRKkkUzHgXpKfVFs15JxDM6bNX0tgk8ohVokpQ3CSJ6iOk2920ip
rr7NAJYIXMpA6kRaaWmzE1vr61TLqdfLR6t4trfmF9j4SHchyMnySahpWI7fS41SdnFEPUSS0O2V
ONuXB4m8t7pPoFDCM12Or4Js0dKAZuAlQK6O7RSEhvfXn1mZ6+sAE0AYGM8+XI1g8VO5Bepi2gIm
fWw9o3qQApTJgsH2AbdBKl3uC1rZrGB9Zi1rcL9u0XlRFpPhRIPMMyZOELqK4HIWDc+dBbAEAaWp
wvBD9ioN3/WtleNv63T1+dytnE4xLYYB48vyN6XxEu/+6qycNBSpIMKGSCOiSTpnrXMt1xBJzXsv
rg8K/Q3qrhJcgvdlrFi9hQxuL5UGUNZBU917SuQGYLfO9nYNlmKBI7yiCCC6YMsSFMwiN8adiCTp
RntSsUTq2VT2m9FvoAfgqlusjhhpMTCkLg/EHHcGGRu18bqDFFzsSqCHta+3WOsswv5o9eB91EhV
8lpv68bL6M7IXGPY3dfB2vgIy8OcwmLALeIu/XygplzTtPX0+Ck59fnDvxue20ZB0hql1mL4ybgY
+WstyHaufD1rDGDhNWR1YPeWiz/lsdTFktx6jeZayT40Ba99wfh8lLNupSKOAow/pK4eOIPAmK4c
AGRDkGtGuTsQj/lgsGaNWZxXUuGl46lPH8IKpDHnqRI4FyuTYDkXBt2Dt4jJl+vPVlGFA1hCvCp+
VqxDKqqBXjEVi/E5HddUgj9cYvykPqv2hzr5aKWChRJNgdOzVoONXoshQlaO0yfSuPd36e2dA9Rp
3GboBIDJu+E1AZ+hGnVEG71Yd1T9G0KnsroPo5/z7/tybqcBObjaYCc0kC3f3G1znIPWeBy8MjnF
+7TZ7KSiiRy4uijbB4QVHKTlaWjVOgaBXzt7Y/8nOjVba5GAcoHaSAUmDhUY2EucqRipQVM5tKnX
Au1Aey025+X/IwD9N0j7w4u/sdSUohbXyAZvaH+r5u+NvHpwvVC/g+cT/BagrOEtslyeBkireS1N
8OHDYJce0Y0vsKW3BwECsPp4BoK7CEmYpYDBTEG1a9ajZ6SGEzaeJftBvrXuGbMA+C1LsQEcCxaP
S7xkKJJMzDo2vA44aIDe7wTP2FubBPAoho+Og8DAPjn/a+5BfC0ZOfGM51b+YlXZPrXLvaG83j8K
bziSSz8PcsCKgCAqvAzcPcvFmgM96KI6Nr0m8pRfaLiW9EPzh06/0VB0CkvBw2Hl5EEa61ZC4vA2
qTAUEV6fE6T1EVrTvRKMlffnsyIAk0FgHgFJE3FtTvdzaFulPBadlynE+QDih3eNj3AVomEKy+wt
l4sCZaSJoq7zUNOyU/fA0BFsXmYcOH2wnDAibiraAlCEsRQwlrIZo5a78whImOv4Uxd/assn6wUs
EakI63V1sa5kcXusyKXI7gPIkkq8sWLGZ/2O5ULgEGCBKMRBKont8qvQ2NhkOVy+Bs+gHx05huZx
u7bhTsKc2KibRNvJcvhw6CIpTFLmuTq9uSftZr8Gj7ir8bkFKpVoNvog6b1ifgL9amYKktxvWS5e
2yhBQnwbnsEt+ZVBpWEGFnLv2cDCLfS9nJza84Suyk5+JdnOzh6K7LH6Wde7atoNgZvkfjN/gAuK
oun7S6mwg37vUzhVlaVt96qk9d5kVk4tfaTS9yn+nkgf04xhfRidN0ef1PhyX+yKrcZORw8MKiHg
f5ncXRlqldbkaYTz+rX9jvQHkhT3BaztceQX8fJA4wLb68stMoxJUavV3HhgvJGqo7S1kgP3AKjL
4Fkh3AXfhS8kbJUgzqPJ7LygDJzRdKNma5kck4BUIyq0cdGgop0t4dUZylAzFVLV6r3UHE/fJDJu
d1fgDDFeKhSl4mXDrZAyjI0+lyP10j9SdJBFifcVBTA3Be8+1HKwyrLl5zdjF1CtwsMs/qL8nH9s
1S5LsAPADJYYJU18EUqao/R8DmjqmemhDU+h6Dq53Z6L8Xn+jTGfSGhMbepN1q4pH0b1aIri7rfr
AxFo0mJ1lkgm84+PUBtNJW+m1KO/E+tgKwITtjqDq+E5E9mi78nO5gErpDi0cAZ0gW1F10R3Klp1
oFpEjJB25TNoukp1NdFrzKByw8AFqmoQnNLAqejmZ+BSEGeietWoC72CIF05W9WH9mH7ZgJrD+qB
0ZCMIDbn0o1DQ2u1y942U58eRGCq7BwtDSy+nmh4dKBkAyEQ7pw1Q4eqPKNJPUnbZcZR+qj9AHZO
IcLnWVM4rCn8a6BKI1XBeUAk1usq083Em0bXtF0VvJ30cH+hVmfyVwSPTZ6USq5SQhIvLPbQdqme
rXhHg30mtH1MozdrdiWJ806TYAoG4C0mnq04XXLI6GECslUvuIbXjuDVkr1xdF9Z2KZqa6ugVuKh
7XYYHHBu3V+v1VkACwC91Qg5g2FsaQJT2RokmUSpF8w7TXHa0SnyB6P07ktZmwV6thhSr2ygAIkz
tLqS9tpkVIVnamjCPNDtWQXsT4aPhrOBMlu+KzbO9NQiCR7/arBvzIMl4vpb+X5WQmDiEtVQds6H
5NW8RV4kaXNPjX79MJKfm1dnMTqTfqXjeG4aVOw0uRepn1PT2572wjdffTy3+NqICFgDV8az51d7
T7KX+1+/cqjRu4PuKaAYI+7Po9APAFgJp65NPKOHFb9IxmVrRROM+EICN4EZlQNqWzMJ+j7X98Pr
/QmsKRd7RzWQUkDdDp+CT6Y0N8Y5SrwmOQQOwjr3h79dH9ZihhcsK8dCDJg7YaRtC1KEMHpac4qq
h7l8kkXNrysOMmSgRgEeGCq0AbK33EG4fHo0nsMWdV+THqyBblEfx+5gHQZz176CcV7dHphfSuTu
bm0c5m4YIZGyDhK3mk4m6ApF6Km3qtGRy0Ye7A2VGSWLy3lJelP2USxluJciRwk+B5F7XzmrAkBT
rKGjAMRyPCDAHAy2pQN+25Oqx8CWXKvoj/cl3F5ImALKjbGzEL8F+eVyCqM5qWClIZnXd26mZzsr
ea66xzmJd3a8fTLoZ0SAgaXHUPrMibLDeco6aQi98mOj7StTcLWurBXKbEAbiOAI4hi8tywldTJV
VI68on0od1W62cXBQwKNZ8hMsr4n/o4o9DlWZADse/XwI0PXkMDIrhzDxfDsIrwyssCCqqK2wvBp
vAsSe5eQwSWiB8XtbWqhcQ71/wZiMAglsc1wJQSZMhpYLS19WXfLonKnInKN5NSpm72CpRzuaaqP
aZVLPeSYjT9UzjT8vr9pb1WNNx3yPWAL0hDh41+mNskzBLzT2O9+EfI0dwJ3YGWZsFERBcNWZSWq
3EbtE3OQKVK4CHJb34g8HZLPUtQciVZ/uz+PW6XjCQZ3A52A2LEA3VvqI6xTa4rzPvBa6XPRH8L5
QLa7BnhgoMvQRDAaT1V+Lmqp2aBqlUI/HPfVz1JU9rGiicXwnJ3VC70uVRvDS/Wr9bPqBEHPW+uE
6myEOy20MiAEwacmi6Yt1EZtMx84R5oGQPqvduaT2A22Gw+UauMBz5IPOBs6Nw8DWT5zMLrcr8AM
ZRDJMbdyB6IXA80Y8ENgzhG0MrgDTnUtJr1uFf4n9Lw7I1CV7u+lFU0sxufOdmVTXcqqoPD1ea8P
p2IQqEI0PnemkQUdULiP71fHUzoeLIEbsjI8MlfwQjTUhqFqknMRAPtZNLlSZb5kO+Uv8rp5cRaj
cyc61VurzEmR+ahUBVBtq2++HNALg94I1hqmIs3NLT6tB6y8HWf+jKqhxJ1EldQrhmIxPrf4mhJ0
aWZEmW/q+4Ye5nknpJwWieD8wHGWhg4ExpmvgicwcmPrqGyF/EKLPiArmP8HhAxm+Jbmru+jTFOr
GqvUnEn9UA+HrVpejs+meHW9GcYYltNYZn4wn4AcJ4yZ3y7RcnzuCJdhUs+9jT0a5m6ludT+mG3F
y8QSwTiwywdNPajQ5zZSERiDNqGqxcNjF6HjUkR0eHvMMD7e0ujnAcYUHJnlEplRWOZhHhJPbT5W
JyKqbru9OeELIxiKcCj6L3CSl8NnddaPSh9MXuZGP6voQIvdZLubtYxYEG4ERC9xbfKZixzN1XZr
UNlLq8/juNfszYYUdW1X43OXcg1ITjWTMH6keVX3WdUE49+sEeo80dmmIpuL4i2Fr/iIFAou3Ejt
PRkUjaXuGE3kyOaXkP6+v06rchC2R3UzsLiIzp22RutHyZJRmxSjJqmlbl67lV6JquluzgRmgbZn
lfkXaMrk3eJg7M06T0qE2IsjgpiR6WoiStmbPQsRwLtBXIZhMqAffbmpEmplxBp0JDqCY96dvtxf
ppXRUZQEFELgraGyhAebtFo0MEhTPnnTI2JkYb3/V8Pz8KgSpbTNZgw/WM/KsU+23sqsWvLv1/M5
6KQINNJQDN9Jh3Bv6If3fD3LpbKmcOhhufRZViHJSdTJo89KeaKh4Npc2TysGvZ/w3PXcqaSgAYm
hp/SvQXKpORDLEJSXlEvXjqssR3uNTvWyxkQKZ7ipKxlL24DJ3+cbFH2b2UOEICuSJw0sLXw4Zmu
HNVqmCLZK4zACSXNGXNQ9Qyip9vaPCAFDgZ72yIGvpyHYeM9hbMmezlxq9G1RNn5tWlcj8/kX92d
I5XtKhoxfit/yuPPRXmYY0G2bFUEMvNINmuwSXy2TFWrsJbTYEaseB8PD6Hm1LkgzbEqAs3JaHVC
n4HFPwwjo4h0pZ5nLy6Oarij6SkW4YquKQIQa6ydyoQV5zH1moCA5j0ls6c0Lvk9i3DcVoZHNlFD
uhKVnohJc0ciLkG0F0sNCjzq3Zy5ZGtLGDLli/G5h049Wh0U3Zpemu/B9AveF11wv93qANkTiEGE
AbsVsIDLndTMmd5VNNY9TY+cIjjo8T4gv7bapaUMfrcOfd00yNd4SuzaH6N6s9nD8OzBjAcbOlT5
FkkLqfWyHE3NI6P02O7KOhWkFm+1DAGIgMHRQGMenibLNZL0sim6kOgeyNwcS/X65B0zQFoUhRHI
7SJ6zBnutpSHTu4HxdPqyyh9psf767+mY0D/oCMMoTCGELP8/rntLS20MXycfK5nZ8pBlH6+L2Jt
iVitE+q3YPBQ574UkZExyZOhUVEweZKnp/nz1uFRhIbUPUwFw+7lQy8mmS3SIl5ylpNm56RCYGCC
z1uk34BFcj0+t0MrhcZJm2D8qf4zaOZeV7v9lD1YHRUct9t1Wgri16kONL0aIEgD6zcFmnU8O9uX
CobOQscaS6TwLl5qD4MexIFxrk1AxHWdI79HAFJ8DNoGWNk8No8kjdOcog3wbDfRTnYkYJ9sngFG
ZaAtoDlAMQVnkmwliQyFEvlch7iiHVsRnLbb4wD/92p8TtlR2I2kHjG+1O8029XTXfx6fwYr22kh
gdOyGad2HHaQAO5yBSSy1Al/JaKCh5WthKsHfraKl4mKZrHlkaO42mSrH+SzaX7Kok/yO1aJJRsI
axRDFJ1bJUhMSFjHytm0TqHqVrNjX+6v0poeriVwqwTwYR2k05Fy7szYsYtTGyDz8+O+jLVFupbB
NHXlKAF6cy7yGTJS3TEnNxcVzq3OAdcnKksRKbyx3OEENwzQw8p51n/o2bONUjYqcMRWp4CGCeZh
4H7jASTycChtGhXKucqoQ0+Wvt2JQZ77SgAXBlALOTXyrlXOg/HaH7pWUOC7+v24Gww4GPh6Pogx
DXPcGJWtnGm0t0I3j95hLpAR/e/4fIFyWMz1FKREOcfKMYkf6u2+PJYHcUINFwRKxfknJx4JWUgD
EOxQ8mJ1l5f7G3TNVAD0h2EAItaMiuHlBu3kYtaiWpPPk+HkPQCTHaBtUVFz/qoUBfFyFZEFRpvB
SUHEnGTpLJ+76VAMn6vBLeuTkL9kTdPAFkCpO0EO4KZm2Er7mAyTLJ+bdp8+JtL+/lKxpeAuadZN
jRo+pEDxOOTOcppSu5XsRD7HoNYsD/KfajxO2sFQLqEoNrlyrBHWgxjE9OAT87AhpBqiJsgj+UzD
I0lcI9pt5pNngB7XIthiXlmmrJCGQZ0wmyD1W5DeijABV1TO8DBhmEz8p/FwHlJRA4HI1uazZVaO
VHYOmClH5TmNBVpZW6prOez3xTyGIrFTfT5L+j5qd3Z+LEWw5cw/5RWPBlNAkiAYjUc15xCM8HLK
Trfnc6g8TOMj2nHol0EEZ706D+Si4V6yl9DNY7TpSGRSeT5PyrFpjk1xrLaHxli/HpCs0bOPpg3+
rSXbVLJ0gLyfyS7J0h2KUbd7l+jFQfkv4JLwVOGb94I2rCj8v+k8dzs4f6l7/wCubCnUK71BD1vs
BHJ66AM1xVUha+eWHDrrl1lFiAkcREjQK9pG1Bv0RAA4RNKbLx+kCDLNdapo5yR7zrvGbaYYlWR/
itLeDaHgZbc2IwTK8LzD22vFtjeqHmXZqJ+tpN3rxiOY0gHMlW1mJ8BhR4/G/+TwccWWYQaDp1s/
D9ZHM66dfnPDGieAcwYrqcMrVYMAOX1EzUaWCFS/cjqwqRRsKtacC5dwecpzI9BKMJsY57J7rtVT
XTwr3Ua8hrc1QmTu7eHCmHKWIoY0jOZOroxzrLd7xRrc8R2ODibxVwJ3geSx1cWElMY5Sy7jfhQh
ZqzcT8hFoNYBxeWsvJYbPlbmKC4qRT8TMF0ET3r8aJNDkj4BNUD4YF3Vx5Us7kk/taNOkZHSz0Wv
Opm6syq3N9/xlFxMiFN63zdT0r4J6Xb/yNtjvTCyALZCRwu8EkBpLPVtTtUo2VWln6X6VCWn031b
teKLoCcO2Q4USgH6iw9IpBrJ8lwJcSAyR/qRiypd19b/enhO10XZkymuY/1MdTBq7brm2dIFyQLm
dnO33mIGnIqtMA8GmmMGYXFEALks3Eg7FdIehRulM5LtXjQONsr+oAj2j7Ptpd0OVTqm+nlkMHX7
uBdY2lV9AH6SlWQhM8G/Vst0RK2hMetnIzpWmWOLEIrXFILKY+wooOMjx8VZDxBJ1FZWVepZGw59
cfg/0q5sR05l2X4REsnMK1BVPdlFdbXHF2R728zJkMxff1f20bm7SFAhfHZvD5KlDHKIyMiIFSvU
ykm3qN/XLotbEcKeZ1HfZ8ixKJcIdUmTNyhPReSmuyvJYMnhcnKIJ+BMC2rfPggloyChctFzN/rS
bd3ha/sAD1pVkbq2UIkkrFM/SQXRVKbgwfpilh/1Ldr3tdsbXjOeAEB6IbAsjN/oupHkLT6/1b9F
1qcsPwYoq+o+qfbX+wq+thu8EoZ7OtzqCk+aSkEsfOokxCfqx9g+lNOjxh7JFpnDmhLeShHUglBm
JXmB6cS2Ow3H8Bnc3T1YOwNH/RMEf3HJckgKoqh4EC7KwsMKCatRyrD19aH+hyYPmwD9td3nSWY0
Y8KrwBbJ5nM9mwqbH65Of43RnHmrD93qpgCY+E4ZBSUUbFbejWrZIc6NGXjhB0l26w/DFuhiTdM5
Tch/ZQi3kgnKSAlEqvw9/j0ajg15aLs/98/W6jIB94KADv8xhF1P2irOVT0gF0XyzeQJ7U72jo+G
WwiWw5mGKwUSgPnVFzC5Q1W+Dke6yJz6Ry9vaeFyAgDtgugPBhfQC7QOmwuYZAXvfQk+9PA8lYZD
m91ARV4ChSofDkHnCFshZhSQcailVIc5T+SDNaRuNG1cf0tDAkoBgAgBhoRnuOAuCAPwg6dtrl2q
xpvSbyg9R7ZZDr+rqrd/M3jqRUE5CWoDRYvI6jFCa5hGuwQfBuMpoI9/MzyigyjOBDZSjGYPjcI6
PcHFJ6fPHRhC2fUvxofPDJQW720sAqlrCtocKUZGgY1u1p0a5XJ//KW6YV3w9ObkSxxrKbhpkZkN
VmJHOvIJeLU+gLwo3XKmVk4rJwrhL0vUNCz6MAFiU4a6JsmXY6DJpyLeyyCMpx33AtF7AUTsyBMK
6gzO5VoqKCyGxsbDx7YaDveXaOX7OQkfDBKaC6GPqHAVEY0mRdyn6kWyvnWXttq/w3BfTOwCQKlw
CQVdA4wg561R1Qvog8v+s7Y/Do94xL/jLx6nYUZNo7bUSx/9GYuXZCgcezjtXyIYJM5hC1QtQGdz
g1Tr4LXRSa9eUhyg+DvTtvzX5TFFqACxFThPUAKc1bkAuRnALVsm3UXKjjlK9WInDjcMxZoIcNrg
1gRThbqIrjC9SVHfKjWXanqIzEuWPqhbfMirIkz0mgEtMkpiRLQca2O0+da05kIyV0NLSeLo1sYs
llc0bNx7DTFgF0uITR2lyhBUZn8Jh++onhuSp3Jyrf1JQrBScM5uTlhgAaoy3w5lLPRIHo3+YqNr
QVTGTrQ7qwABnCTXgMcPT1PQOTtXEyS1w+FSfk2CT9oWZGHp982HF84rOq0rVldgeLkE1j/yzBBg
OcXpDcVpaie3O0+WNtAwy43h8X8YEJ6nX1oRtY5iYkhhcUEfYrtXHC05xKHqlntbEcMnx12E4hjO
l4yXgLA1QCbRttMIvRSOAVy7vYltX97cGByuP4rs0TZhwXwKtCQdkmmklwhV3gfjjz06CjlsdRJb
qgqX8p51Q9+ERaMvZGWiKe4gJQUi01GryNl67/GFmD/AZxLEOrgi7TId1Pb0AhIrMBAlW/Q9q+OD
AgWwFaCsQH0w15GIqawtkZ+8oFowd9Vw98UNK4We0+BQ4tEV0a8Z0FRF1aOUXqT+aiYXkx42YWhr
M+B39jthHy8YnM9AQ3+SvAVN1qWYqPM4RluOwdoe8/5SaHWHQjEiRtTQuTyx2BiyS5S51KwfGjI+
VPvBNzDqN0KEN8vUpi2LBwihsidVTvC69+ZD+wJw9iFxgd2AGzVfIzaqbRc0eX3RnXg4aJL3F8Nz
tgwkqeCMi7sc2aCUDuhYIs4VAjf8pfj2F+Pzel94rsgqiPyetRQkQ1Jj/KD8nJ/k5NP+4fEWQi4B
wFTkRISX0FiUVULRYe0St974Rntn9/CIgsI3gxlCHwMR+aQZAUEXOqW5yN8H9jTQ3bAkXon57/DC
108V1iuKMXxreJE/ybudJgwP1wxgXhBkLV5xKIBPGhNMDZfwu9Z+U8H8f391VtQL5EvIRgEKDri2
uLdJaUlVNGbtRZZqR8YjNCs8cyuCsmIjIAQwHsRpEHUS8eBmLEsouMnbS66XbnoINhuerNyb7+yz
QLihYSQqe+YKVhTgpWn1oLmMxvNQPsXD88j76G3o2dpaASMB1wxUwBaCmHMpdgNymkTCWo1T7oT0
N1N+K9IWwcjaWt0IsQSvo0NcozA6rBXTv1ZuSzd0eWUOHALL3xFAP4ODdj6HASmcupUJu0jBKVHc
etp/48zG5/JvUsGklK280DE+apIl+61X3WmLnnTFt4DTh5otBMkAxxS3QYlymwxW2lwYdrgmo6cp
Xxl9Hehr2H65rx0rm8HrGEDhhusHhlW4F2RWk3agZX35SuxLNm6s1XJ0Xv7MkUOoZEQXeeG90qJ5
W6PEsnapjyp7CJq9HJzctQdtIm+6BT4lsW8LmRS9jOigXsIydOo6cXbzQHABwJ6BEhAlSstcsCyZ
Q6KPCM+Ev5+66J+9a2+AZgKD24CTLDFDWVc1hCSdfhk/ZOxjUG68qJcmA6W1iIKijgRCFv29E6qz
WKNEubDaiXS3tr2gftDbDYd+ZYvBaMgBdPBdcIEKhsmyQjAbBky6mA6tv0TB5/trtNRmJBnxBpJB
sQru7QX2vI+silSldYm75lMLGiJaqwBLSp/ui1mbxa0YwceLM10bc7NCdzulcMjkdMPulxw2gmee
wP+F0yQ2pW+NBqWYBHut1b8UdPfY+H6+ynMvnsO2EfzhnjYeJYJRCtREMWih6Jc8+xU2x/KrXLwM
ylGejvHwZ/dSYb853Aa8NACACqKIhabuaaUiVHaQw6fdnWLR2QO6BsoElGMaaPwgoMQnXY2mTpaM
C1WcpHxotl5UKzs9G18wSVYsJ6NMYvNCrnWQOla4vxjDQHAPzgyQ2njhKsIEklTK2VhW8oU9JZ0f
jLsBBPPhhe/vFPQylFImX1LHDBwAxXfv7uzrBUUoVfQPzwcMH+teErnxFpR0xSihQa8Fq4rnLJZI
OD0oRAqSIAUgTKZ/CuUliB4D6WjXG+qwsskzKfwrbu5oeTRBg1IB2abqvwvZT4Pj/VVazsLEUxbx
SMwEvTFEdWtTSdYyANsufQaUy6FqAUNypq2nM1+LuVJDCkKeaPrMIyWizYj7pJ3Qw2W8mPYpn87S
eG63iiaWC8Uz4SBURKgEVG/i23NKFRASJqx4PVu15sCubDjfa+PDTsCP4Zx+sHzzjQCUEYlyOype
9YA6Fkmd/SkaRJNA3Qq+I3isYHCZC1BqPclzK6avbQbqkGO0+yDNhhf9+jSocLmaGD5SPnEqjOjt
/kFaWx8d2WIE+fBARGe++efHQx2TxCL5K6iBHKUlTrEbkYCelYb+nsKCAyZSKSlhntVjmOevqcOC
r0Wx+1pDTAd4QvS3Q2tmPODm3z/JtDStQa5eFQoCXeagtte7v0LLmw0SOH0u/BhcnaKDSrWBNKQg
Fbiy3Eh2Cvs5IY6cv9AEnVZ3Z+MQuUc+FzkORFvhMs1n0zYSneR8ql49Zn+0ba9tXcMhw26dgBSo
A6/wwTUqEjPkoARmYY+eBloue8Fku2x/Qd1cguCTDVaGR/UACVlL3T6Wvb463d+VpQGEBCQ4OJwQ
br3Cz/WNgbXBuJ4Wtly+VulTXiCE+8Dap2YL7rLUDrhL2Px3JjYk6AQzHo7MKCfoyCtrSpSYOChn
3TDkaxKQFXoH/L3XWs/nYUZJNNihVb2q8Sda+Ls5KMGwB3YjZGyQBcerUTB/UlBMJIvj/HUM/CFx
6X7txvgI+Zg4UHC/RTxQiWyQaWdBho7u4BTTVaeRHnZvNFq6w5tB4QffCeGxTvR4MsaGc3Fpx1L6
YNRPANxm1YbXsXKceOQTtcQo0OTNAubbEBgky6y+o6+Sk9a/f6f2r63+pytmBBEgdKXhuH0YW+HA
pggeD3oDQy7p6UvS657Ua16FngSD7CSDU7Gv99dt5WDN5AkzyqIq6OoE8rpoPBhac5C3kk9L7wBh
b2ggHE24yotOlp2cTEM6gMAxqI5WEDma5VTahpqvzQLNXZDxRWgLyTrBG1SrNtOssi1ele997+73
0hCWQ8jVBMslB7oIo4cg5KY0IMVrO35XlN/TFj5kbYUQzkWbT3icPBw0P1UkM802sxRQaF7VxrHr
5zi73N/ltXPLLSCQZnADsB9zCVUKNHENGtvXIj9o1JeSK5KZZEM5VjcB7PewUgitI1szF4Ka8tLK
m5S+Vvbv/NomGyd1bZV4Wh/asYaVs7IIlFaTnr+W02/V/kSqz8r45/4yrYlALOs/BYlkUWhSJFGX
jVWQv1bdi2WeusFTgg0/h1vSua+M/A8CWTBUHLMjFhfbVaOC2Jlmr3Z+kTGF5FOpqM6IX3Lwdn82
K/sB1BSaRGFHUN6yMCVDDjeh02ESzS8Gyls39mN1eHShQP0SgkKIns23OxinoG5i8Ctmb3HrbraH
WtkLwOJgAQHsBQJWROpQLZICuSqK10bxssDTTW/cXcmioJgICAJE9fE3BLfmMwhzq4smCLn2wxkR
MGckx7o+aNFJDne/LyDA5NRNcEd4tJQv5o0fog5l39Z1W17VPHdPZZhu6N7iWL2P//5WBRnegu7c
GKVRiawG4xMQI48eGME89otVP6Li585TxZcKCRA8iaGMmNR8JlmaNOpAtfpqAIJ5yLcavy5OFUoa
0NMXOAVeXr6oN1Faqa9Vo6ivtH6Q5CeyN0fESX6RCAewmvdPEYHPLE+DTsui+lqrf8KDSjcMyNrX
o9gbOEIdjjkexPPFmXpqWKmh1Fdb8X41u9mV8PG3owteWtnmRmvGan2t8h+uoW48kRYKJ4zOPZOb
I6olTdihYUR9/Z6Mr9L3vv289+AAQ4MAL0orUcuH9NN8fMSy7KIL2/pK4kMRH7Z4zpdLPx9e0LBB
ljNGMwzfspe4/JRtMbCsjA+IKJJzqBqDIyD2P+qnME2HPBmuvdl7elF7ypfd64N+eHAzUAwPZisR
WBYGLIuMuO2vke2w6EMk7R8fOUrePxM325L40yBGNVqoGLs2R2aXCB5vBRT54Z5dbWCYgi0FOgAx
GuCZhQ2e8jQbFTPSr3b6XU+uMYrR5OMWpnl5ShFzBXsMlHiVX1QPRhSqxdqVvarq4DUsP0RbXPYr
Wz2TITgyXWM2eGNARhwrXtx/rtSthy/XJXGpkALXENPijzrxAa8VbZvHBBLKyMvVj7Amx4z+lsdH
lG2mcvd4/2StrBkcDfA3wDHmqFr+7zeaLYNNNqPgIbtak/yQyh6IFtGW/bRfCPhYwNHJu/xCzlxI
WWokCPtRvZrdl8k8dOpDsZvNGwllPIpwaaN0eglwQVPNwAzzVIUKeiR5CBvn/hRW9h1JNKSTAVjE
f+IrVUecXY0YVa+5dGC6S3bTjPKsB7JoPCKB3q+ihuepHNgps61ro//sf0Qs2/j+lX2+HV9MSRjM
RN8ZxIKvWdnxZhgaeByNLXbwlUWaCRGcJlKHoxVRCEEn6sp4kDaO0drwuDfBjAPXEvFS/u83Z1VJ
2ATwqGHigfL0O7Q2NGE5OvD3eMiBLxjcREi+z0dHU1ZVUuNWvTb1s/Ro5Q/3D9DSAs6HF9am0FJN
YRGGl8sX23zspsd+PJnpbmAC6jFvZyHYpyyf+jKTGvVKp1/T8Bb/vD+LrUUS7LhSsjLE7aBey+Yh
/0DVjR1eXSTYI+QLYPsQ8J3vARAV1IhLHV8vH63UGUtH+13YezPuWCI8QYE9Rnt5vNkFkxeUJErL
BJddPmiOPRYOrTaUbW2VAHJGA1LERvEi5dO8OahgKKJ5nNj6FS1onBjdC3Y3reNTuBFgzgUYSTEl
JYAJ11btnN7yArnZeDSsTQFvdXQAUpEagqy5BKnqVARIFe36uUTHbiPYimusjQ9+Ql5KgMj7IkwN
/v00VsvWuPZF5taNY/bSxibwNZjfo/AD0E4Tb1AkD9Aabz6DNtUi3NONee36j1Po2fljf6pfbbpf
I2ZiBNdYypM0tC2IKWNP88LdrSnhMiFDh9cugiZAywv7YE3BiDrmRrtG7MC6Q7NVaf1+986XCXEl
xMagESAPwqmaL5NqUZtSSw6u5MxM3VFo6AT6r1L7ZMeFK5UuaZ3S3pv/BdIV2sfpTSFYEYNaQWsU
ljmUwTUKw1MgScfLXivFAS+8yAN5F6A6BP0r8sZmgNXEb+3oNM1BMjYCNcvDi/HhY3JfE5AgseVi
qhtR3qpp/JagWxL4BPcrB8ZH8wsQX/I/xWiZ3ZatnAEociVK7Zj5CcDCv1igGwHCqWLBoJVjBQGl
fGRvsrLbeMCPwfscYd330lJheLlrQEJQhtIVIcW0BKBzI8e1XH+Mjx0AVJF7lGJwJiWh1BR9IF1z
85mSU79V2bt0ltCq9V0pOAZvYToUqUGgjujpmzU9UvstMY503H0JzUUIZoMOlS63DUTokocAXx7u
VjF07uJvUQ5BgQoIl1wIwGiqUyt90+TH/KnYouNY2QFgXDREe1AHgUeV4M10fZT1+SQlb/RX1Lj5
bvI9PBZwOeP2QY0Q+KKE1UmrXMmr0U7f0P8FBRbFl73Hfz68EFRXutpozA7D5/TZaj/U5sb5X149
s/EtwY0BJ6GVdhrGJ61bmjloH5y0cNK4dmMr2/ArV84qHlQImiCNiQyKGDoZEsOIMjunb6bxqWg7
ZxhOZNqYz9It4+i+f2Xw03Djz1Q5AzqhhAzpUPZgQzyQMHGCw+5NmQkRTqyFNgJBFkBIAUqAKXme
6H6VQDAXFw+68SBlLdYK9ywwaBBk9O0zGz8MyV4MIQK4GBOxYIKmGgukYpp19RDSyLzm6c+mcNXd
vV8wPuCtKJvDXiDjJOxBVnQZ6v0C4zrIXvy42a5qRaFnwwurn0poJoru18a1i4djFl+LdNw4RKsS
gO8DXgBXvib6Y5kSG1M39Vig2nRi0GTo/YaEFVVAQgOXDsqlOKuBYJSSAK1P5coyryBz7KqDkR6D
rT6DK5qA2g34xXiqv6vcXBOKWNeUgnXWFYBPV0s+FtJzGdZutrscQkHqAXEZEISjKwGy+3M5ZR5n
sWq11jVMyufgKd90YVZM1EyAYGEjJYrqsRusa/qnZl5kH/XYNTPP3ConFRYM2G+OqMWTGul95GtE
tpJQsbscbF3qW6w/fz0V9CX9usts/EcAinWQOEESZXETZYw14Olv1Te5Cz0TXaM7xfvfJCjzvWB5
A+xIhCmgtEM6BX8xAQUVEXjQwZWBPyNcRhHFQ6tgBMNr0ilOood9zipfIASnOQksHlpYIlGzE6RS
ImPQ3lTlj/0jVD/fXx1xg9E7HaFpsLHBYeKaJyidLbM2r8MiuUSRVxKnNi5q6vXqRnBGUG2UreGl
iMogHkQEkFCEXLJCZVbYVxEqnx9J/ZbUnwd15zq9i+C3A1bMAnuaoHIp6St4ZVZ4CeqjRa408e8v
lGD/+BRMGD/QeaAumev2/BhRdO4e7SkM/CoJHaK9KTt7hr4LgMsNmDySZGBEFCaQUdpKCtNsP+8P
8tHsDvu/Hz4rKpIBkOcM3vPvJ1ZpjiTUbT/rPr50+r7WZu8fj9Q3Qle8Ge0CjTrIKiVyYdroCIab
4Uufb7x4Vo4p+PERwOVHFIqmzr8+MaREHaM+vDDdCZJfquEqtlOHG179uhR0D4fTiriG+FrPQ4C8
pkEOL6HypKKtoO5G9NRsPZ9XlIHj1RD/QYYdiWNR5dSurDqkSf2s1p1RBXjmcSeTAd8OPOCAP4ZV
wlkS2fiJFTRTjVSs3zSuVj9s9gVbWSiU0yDMCqcDLr4YbM3l2ErHRsZZLcBX1juy/VSCZLvfCTDC
PLDrwEsBoWhgoSzh0A6ZpYdKHdr+9KtJz9nnttt9biGA8wmroPwBVECwrqFu0VoPLcun4QsobY19
XuX79wOXg6Xi3QXxt/mxJRJDGCNTLN+UjuMHPdkwq0ubxDcaVf+on0L0R4zy1UNv6JNtTX5LHg3l
ZSqOe20GNgBUubzZPbpTqMLdRlnIDJsOk9+0H4fkMdoi8lv7/pvxxWbofWBKFokxvn3OAnfY6VBi
9fGDrCUY53kZhOiyDqaFWPQQTD6ClI4qPyFnOSZb9K9rc7gVIhxRpud6b4BJ00/BUSY5O2NJizkI
W2BPscHQ8H7yTc3VChSBfdu/xchXoSjYQsEIMrzzEzqa1WikpTT5OfvuM/XH/dGXpg5lUxynxLle
EW4Wvh5PCVuNaav7xD4T5tf0eYzf7otYWX9OsoACOSQPUeknqJhcSqDN0SrdRx8yJ3uKwn/uj88/
8SbAyjcAJcEcqITLGaZOsNaZkk4oHAhMX6H/TM0pj0cHJBsO+qk5MvHgHW/Evdfmw4+shVnBeItZ
sjFoGl6wYPiwr+7YPyXGVmvjLQnClnd1lkY9irX8EJd1bjnMfLu/ZMvbAbUECC7BcoBjbdFNrbBs
CsRmgy3J9YNhH3stdpCyccJ2J7+XiksInfOwXEBuABxq8i+5iWyMaABIe7NVfUZtNxodiW0F8Bcn
mEtAaQEK2/AUWiR2B12ygiyuFL8tnrXfSv9MdrZ4fJ8DgI/4H/cpB4rO5yAZnYUu5UTz88zp8sfc
2mvEkQPCyvDGcLxdlRht7YmEZ2qgDL5BD1R6Tpvr/d1eWSGMCr5G3G8rqfs2SyQtb8vRlzP0lP6g
sScp2ut7Ywqou0A0HQI4RmC+REZYZBotw8lHL+AHNfeQbv+LRYLnylF2Jvq2yYIVl+PUsopAGX2a
g6mljN1E26vX3F9CMhGmhFNri0nFzB4KozbVwVfD3Mlp4fzFOQK0CChE2EI0FBcJKqymInajT4pv
5Qzdtk7SFkGZEHPgB3UmQNiFWlOzFmRDio9yIYeox6h97MvQTZJvrbIvK/cfUcCVA8/MowJiw0R5
Qrwgyajqm8YvI/iR7t9trmn/HV4RArxDak/WSDMM75RK4kzZ7lsbOCaQ5SB5pRBcgCJipk5RwdMW
/eQT8qdJmbOXb4MvEJj0TE77hBIYsJXNNQLtNnUwwsijj3K5oHTSDa9gRad58gG9bTgDwKLTU10P
MYJxCb6ffTV6x2hO6k56rP/M4EYEv6VuTLfGDGPoWD75selpP2pyyOsHtsU1v7jq+DIhUaaAWwBv
dpFTj5FcUdkEIerk6aNL94bH3rfhZnwhthSMEni0wxIeZnns7FNIjn3zoAwbke/13fh3FsINwRpr
bGkHKSrqnVUn/qpuzWNVAuo8gVsDF+QCARlQBorl1hx9vfhAO3dgfrx1ka5tBU4rwt+IicLOCtYj
bax4HCUNfrLuNE6xBXhYm8Ht8GL0xGoMO+8wfNSanvK7u3Qorrl/0fEvnHmCOExo4AqFQASCl4jP
T+zIgC8aE9TyotApLt3wcRpcY2djzHe10FDVDg5FdBdYVGPKpoQ227GME8WO0mGYDvvngPAST80B
gLWAeKfwphiiRKNvm6dE8qbsQ2g9BFtqt7YZ3N8Aeyx8MyDi5iulT0ERUS0e/aR/jr62lSdHfzEP
3gsQtTUITAMXP5cQVl0UWPU0+VlwLrSLlclOn7jSFqyPX/vilt+IEclDclSMBJKC3aDEA+1nPX0p
2BPRvVxBb9qH+1uzcr3C10SI3UJ6i5+w+ZRqK+7tNsBLT5cusCX5eCzrZ0S5jK2gyoom8lgawoBo
6o6AmqCJTCZjOpqt7BfTWzAd9f7x/kRWx0fSg59iKLzoiJRFmJNuqIjPbHcYnWorvb81vvD9cj2F
tFUz4it24qaoja12v+mRuOagWgTckRHEAZ5vhdxESp6NquzLUeoo3mTvRFpyLQdqh/PUApmP1qXC
8S0t1uc50i2+9WFMVAet3ja8zRVbxZlqkeOCn7Nkem1pKlOJhw2mwkHZnPFZsg+obby/0StqjtIj
BPURSeTpIeFeUk1qmbWJ2EFXwWlWwNioyU4XbbWSXdtvuLSIT4AeF+y1grempIFmBhODEqqNa9vM
pXujdNgNvCB5iBEl8EDszLe7DjWdyqUBVwS0dPpzMmzB59dn8K8A4cSqxoRIVaNOvlYdjf6p+b1/
Hzj8H+1jkeZHdHz+/UPdm80YkMlPvo3yk6X6wc7WXO/n9b31OmpUEdER/Sjb7KMpsdsJb4t/Suro
oMC7P4XlCqngIABulLN1A9MpaFwBYj2dxKNxLshT/BwHu3d4PrzwvANnsEEmiuHpi1W4duze//ql
IqD0ktem8swHsteCOps00Qo51/UzqdAh8GjGD/Xu9A1Y3W5EiNBalQU1jUqIsI9tetxbm4UN5kBL
VJDCywSXnhgkIEVI1Qq6fibdsTzo4cbdtjRHsKO8/BwiYDBEElkzBNqVhMQ6k+Ha4kKrdIYqlQdt
yy1YOUacqASuDYAiPP8x1wSWxGElkc46x/L37plaX/fuMw8Cof8vr0fiacb58GFGmk7Kp/zcFY6s
d47JVKfeyEEtpwCuFU6WBewXvyZEZS5GXUvVIjuPsVtcxti7PwX+iXOPZj48F3/z7EpI00e9juED
/dsUH6Tm5dAHl6o5Jc2J7ARS41Qhi2ZyMgsEcODNCi4NyBDNxGoKdi4Vj0mnotg4Vsu14uhj/phA
UT1y8ILViLRSYVlTsXPzT5c5Oykz378eDhLXacA4FzlNO82qKplSdh4cqR+dBPWX9/di6fGhzhKE
Nnh3rUXHIzACZCBkJ+exqN0mcmq79YrwwNAqVT7cF7WyUhDF0aj4nc9svu0MwRs2qRo5q8ZjZlzI
TsALHxGuEo9gIkUOCJVwaic7lqYKxRlnBc25ZQW9XreaEi5tLM7Ru1cG9xghNEH3AjYytQ5U9azp
x6l8GqfjGB93LxJEwGeFjsOKi/miKcYCZsxQz0l3KiJv3Artr0yB353YA5jyJYRAT8NcQav34TzV
j5J9DNUXdSsIuDS074wuoCSEr4QAkeArpVMSEplCBEr1AvhjD+bk2v1+teO0Mf8vRFBrRUcl74CS
ybNkg/3LSbaKYJbrhGSdga7EqOAGRliMno3TNOlpoLRniXik9MbsOGzVAS5VD6cQGV+OJVypLtA1
FI/0oLc8Q7G71KW5iwgOWlO0OwvPoBhoR4fkIyfqRuRX9C1lEsVaR6r2HGgFYJFf8i2y/KVBx5UE
zxjvRkDZAeOZa7ZlSSRN0wYCPgWfSO5a4wkdD6mr0lPd73ajUOIL6hK44uC7XPQ04lRR0mSmyhnN
6ZLqFNkbl9Py9PISYmQTwPYCYj/RipR9mhcmjPq5Zy9JcgRGj7Dj+HOvlnMhOFxYMt7FSlgwReoi
g+aRco4Ur1Kddr+Wc/5jMI6hohGMGSJzKto+hROF/p9HGRzaz7nimVtYpBUFuRUhajkL5YLpoFw+
p0hChm6sAJC0cTdtiRBWaQRsjto5RKjDc/q9Sx7rrQZZSwm4inQ4/EhLwbCLHm3XxlORV3bht9N3
I3ssim6b52pLhjALcOMPma5IhU+lDxl90FCBrX65f5y4Szl3qHBggdHnhB9wCcV7qWu7OA5jM/LH
3Cssv2Po1OO2cHHZZQw/3Ze1vMVNZCCR4IFJgWMihoi0LmqZVnex36iPVz3YbdbR5pwz+QBwCSiX
WCMbl60SaXoQ+zqc9MG1za/3v35lM2bjC96aXKgDQh4YP8wf5eShlE9xsdtA8Smg2xoiN7zYni/g
jXdr6RJuv1iOfdnovbGw3PHX/Tms7QCwYeAiAtQQoBI+xxsBSjASipsp8oOn8Vu231/mBXX/js7t
4+3oclPEQKJHvippzsey2lLq5a03H1/YgWbKx57Y+Pq45dn4g1J8T+UfXXjef4PPBXGluZnIpNHc
Krmgcy/9so5S9uN/2wbBGUwkasaJhvGp6lSdu8W5vHJSeZ8f1E7CZUX8TNhlElC5qmw79KXQk35a
7LT5IF45Ryh+guXAq5irs2CY0txqpHiqM5/o4adcfSSIMe9eIh5/Rzkx3l0oaRDOkqpKvRRrRegH
8VP4ZA8bmrZcIvjiyJcjVI0MJFI68x0GJryWUUbX+JJ+IGg907EUrPaHvXOYCxFWyYrMGrdQ1vh2
9tIpH9qNsM1yE/h74h1WDSwmUoTzOTRpHhRA57W+PH0g+hPdSWQL3w/jwwOAD4CQBBZrPj5g50xt
azDwptnD9Eq2Mqirn4/Php8Bk7HAxGaZrFcGAvl+Ul9sN9hZpPz+9ZxKB9AOk/8IT7reMCMiJ3Lr
69k5+jHs5GVfDM9nd2MiolEnSWtPrR9kXtL8SNleZCcWH5kUYCNxEyAAIWyuRsHb2ExG66da52RH
HSjV+4dzTQNuBNiCBlidWZhhprV+YXiJ4inWSatP90Ws7fCtCOH8S2YYy8Ogtr7WxAeFSV75+38T
oMw3Aa5EHKUV5tCYP/Wfgfo3w6NZBMcoIBsk4nZAPthIkz60fvhAlNRprS2yldUFQsAPwSUeRhGL
L4weiJuqhQrIwcf4SS73Faq+n1HOAm6ikRPQbLKwxTYw+TWhduvbDzEYUttpf9gbXiMGByAIBSQw
pvP1l6tIacdmrOADP5rJm1VtBBNXzijIzHkKlsDRhus4H59ZRdcYbcP8kh1KySvMhyY97D5CvGEQ
6pz4PbDwiKKsqikoOpmvUUSwnkn5z/3xl29CZMo4WB4oF5hosZNqg6hxHxK19DXtKBtObrzE9onE
G9UjawuFCx/URhZnIBQfhSWakOZV1Zd+3bpN+ZhNh2B/Zh8TAQwPVAA8sS9maYJEzuTJsjGR0SmJ
m25Vba8tFJ7MGoCKqFyAdzHfa7vGwzlAPY+vRj9A7+tSvEMS3VPr3S4wqi91kJUhQs3PrWC4lXIY
rH5gzA8ayQH1+FbOfUWnkbnEToBlDY8qsVIyzWUNvXOT0e++KuQ53mKZWh0e2C+FX8qgxxdMHqfL
BJVbMfrZS2R8N7Uv94/r6vAwRpyaEZXnIlPWgOyKhaYggw8uOlcCgoNtOfGrEvBEwyMHdzNaic/3
OQplghCG2vmaiixEWTpbUZg1AYCsISEK4hBegj4XECpllLaG1AIdV48vdrEbzQQMJGgf0QuMMzKJ
50cN9DLRmNX6U3mgybGXPK097t8EACABX0OAh9s+YQZszINRnjqfoQP6ocRv+8dHHgsRbx1vfpzS
+fhpkfV4h7aDrykXQ3/dSSjPrx0URMJt5C0KoGfCrdDVjI5VLXV+2BjeT6n+C8cR/dGAquR8+Dzz
MP/8omyzcJqSHkiTH136oEQbbsuKMcX4POOHI4qMonCA4oAMssXszh/bF6V+VuNzyy77d+BGhKgE
UlTX9phCBLUTR4tyx9p4G6xYU5VzTvNybWCOxSheMUpEGhoDiLjgaOUfR+Vj3z7ID/dnsbZQqKhG
qBNhl2VReJga7TA07ei3ygWt2Vh8qvcHdZDZBRkD8hqgKcVLc77XpB4rVD2z0ZfiT5LbDtf7M+Bb
OY9+ATnBw1E2b/iLsNF8+KFlvWUMyuRX9ZHVLjhDAvKSwia1Tp6+9LJ3X9yKadLAOIQwG+wTOAmF
AIbKkJfNtQD+at25OgiP4y2oxsqWaLB6wLSAeWOJfI1sFSk5E9YplCy3Uj5k0ke5LvZPA/A4Xm7D
2/AsalV7lcE8srQDIfuPzCm6r7tXaTa8sCnJQM3EzGJ0fgEgjp2K7C8MFIhbQGsNOwXUiVg0VA/d
oMeF3fjAxCVHspNqgNu/2fBcN2+ehmYyqnFVYvgQJR3yudN3UvYuBAjHKCuN2CyzoPHjyXLGb9Nm
C5uVU4TINh4kiNPCworFyLIGn7gfot43InewnIQ+N8N+1/6dqx6PWyQzdDFGNaLJXD+mRufXZXyi
SGRM/aH4iwecjscDVBz4ouX7YYxjM9bjcPArlMI6lG4Y2RV1ng0vXHRho2XjZEu9T0KvoO7fqBli
VACdcN6QBVwj6wBy7JUU13RTegS/Ni6htV3mpYWg5+GmQvS4zaiYEOXUBx+Q6QZNQXN3Uvd7Gnh6
8sp54HJ4tGquCl00BKnZT4MPmIBzwDty//gg3MDFALwxnGHxUdJZodZ2RjP4yuC2qF6MNk7pyjXK
Cy/509ZEIwpT+H68GKeBBUEPTXN/yj9Y55RbDclXDhFyueg+wamZUZEsHCIQt3QyEMe932THKT/t
bL8DW4F3AlwxxDk5Auv/SLuS5bhxZftFiOA8bMmaJFkqlmzLw4bhbrtJghM4E/z6d6Ab73YRxSgG
dReyFwohiQSQSGSePCm7q6lL9HAU7vaQ/FFUbzS3B/3nAiQV5V3bmgAZw5+/cO0pHh+2XgYYHoX5
4v0s2Dcl9RSqOupNCmfPHkJvMr5p5soS356CuQDJm+x6FMCGAC8HRn0Y+31Nz6O24lDeLrEQgdrL
d5gJuuPMT8GQxJXT1g4CqdVLRM7mynW8MAPEYhFGAiBekJ5JKqpr0N2ZddMFuVLu7Tw5KvgZeb7f
vBJAB6ICDF4xjoRcrOjyJgH1vdoG7dka3b2mbH/2gGHoSoCkppZqSmFkOgSARXdwQi/WV9Z6YSHg
RYI2DCkFnDS5GNYInSYOXeqcc4t5Za77mbISiFmSAPAe9ioI6JAVltZCT9xBIeATF8AMkYrsV/IW
a+NLu9UmZWi6PXXPBvfbbNd827zG8If+/Xx9vlMTxe4H3mL4gfljXoAwbNpssUE+bwOoKdAL6FEo
JnjlHFVRC4ZYVP2fa7QbQN8xr1trBr6ooisJkkGqa14OlQYJcXGZ3uw1qpCF04Z+RCJdjptTvM/n
E2hTreaumbrnKTtEFO39HpLttxp4Q0U2XhQGg8tD2kRjTNOmQUjxDAy/Zyql575tX2aBGwISVBXN
wCUP1dVL3BVdaJ8Hvxy/tNHKq+r21oR+roaXDjIzh8nUegxf8AStgU6xeWDVQ+ps30oo9wJsCPSk
0JOMyk0iXc8GIw/PSulryYtZ/Nqspdn40mFAr3pF7QAiOU+671YHfbv7CIdH1Oy+43FvkDxGMZFq
mOrwbI+v1Mvp5f7nL2zU2fCSqaARHjlFj+GBpOs6z5l2a7RICydtJkFSUIYOLsbUQULlO90+Uw/3
J7A4vI0EA/rziDiM9A7s8ZCmhd2G59xUvAcj3V5IhBIyMISgAQ2ybDemaDRykujdEJ53Vt75Drhm
tn//9fiSpeAsNpXY6cMzBY9k9KRPH7B0qGoQtEXgNgHeUwpUISdD0h4MN+eC/HLiX2tY66UNdDX8
DY9kYzThkMIMqeNTZv4VmX9pZOVCXrAUgioCrEvvGGJ5BppFSm6oUJHe7q19f8qmJ27/3r4MVzLk
adRGHJmRLZYh/BF2+2jiH7BDuO8RSAXJGapQpRhVFUYd4L24cFCIDRfeY9NaB4OFk2CirB8E+e9U
QnIisuxSJ6qL3jp3z4722ex+3NfQwiqA7wKYSNBrId8mp/GiAt0xkja2z/1YPMbGKX5xy0OUb2Q+
F08RlDriOSvs9e17E6lOo+5KiOnUY7TvuuP9WSxs19nw0q0zNVZJwxrDk7PlvjmeM7zdFyAGmAcL
8ZIFPEvYChCDyLDFytXRaqV2yFlLMi8MnPYM925oPWS3t+8oJAsR+ceLB36GXJlGrCHNGgM8FNyo
vKj1U3dlxRd0JfhyhN2AJwYQxtyJ6dzMTkojd89RtjNdr+B7la8sx8KenYkQm+7K0bOLSjMTVsBT
vcTWcaCH+4uxMDwiI4gpAIyOhKfsRyblNMK643JovzegPcduXVmDBRW5yPmLtDYKu24CVBF8GKa0
RRyAcskgJ3QnJvqKn7Q0B4RHULCECAMY8yT73Q90KAZdB8bpcbIPXXHarqL3hkZAFwBFJb8LK3Vs
xsHN42Bwnkafag8fGB7ILIEuEFB0yUtFeCoZja6OA9v+M7bUc7/cH39pATDuf8eXvIuyAMasyjE+
M/DU8fPMbzYSPQuLhHQmFA8nGGFgmT7N5pMSDc0UnptC883sVBZru2hpia8lSKeAhKMZMoR3zn0X
9HxPnRWbtDa+ZPTaOqVxZmF85U9Od2b/gS10/fmSC8YVCzjqGsMXIZ4JvsG23/9YA7h2yCMgQCKz
KgwmwMf6pISou3lMtMLL2ofSbP3RXnmWCzVLphsZEfB4CVpBPBYkNVWdUlAKKqRz33vGdDn4vfbz
/m69WQiktEWzChgMQHlucrbEwbuwUSdyzjK/nDyWbl0JaXzJYhscPmpiYnzyeXwqg/sff3PUBGQa
SX/g/REux4Nqbqt1nji5kxrk7KjkGI0PZnpEodTKhbAmRGjw6kIgST8xpTLJmTlfeYrq/ZecbTVJ
Yh7oXonLU8T75cSOoePNYxs1HIDjaL4V6soaL84ABVaoakTC8ybvFcNZRWl9HQVGegzRb0PbR2x/
fyVuNiraUoB6AGxtuBHglEn2Imp1JW6M1jxTVd816iEufSunvrrWsG9hKnhVCVQS2n0KpMd8MbLO
cMuxRkWr6ZxK9aksDs5av8SFqcxESLaDAVaXZyVEENXTAXIeH2N0Efu9WV9IVIF24p2/C2synwed
WJoOCSpmnRR9mU608svUc9nmohhR+Cb400CwLgKH0gHJUZhWp0PtnO3yS18faey78Upkb0ld1yKk
49HlTWmrEXNQsfKtzE5V53qKchz0lQ22YKcM4KsQxAVwAqxw8kzMjlLeRc459mvUDrlgiLi/Iks7
C2TMoNpCKQbe7uL3V8c8D7vWAH+Kc64yz0h3ND0pa5RwS6q6FiEdEt0F46MhRDTqJY08W/FD+in6
fn8ei4pCSglMIOBfurElZka5MVHFPtfmKwkD+oF1cC3A0JDXwGmXgVYl150SQa3wHKM5kOIzthWm
BEZBxFhR5iZqBG+qYewidWq3SSzUWB0VZFjpnqwRpSys9EyEtAx91YG3n0NEVx6cQvO0iHjFZg8E
hxtNPgCXELTYwIvNt1Nmh6WqxwkNXKTeHmu64hgsrLKgoFVxsFHbD8aR+fC9xjiAOCYNcse3dtZm
908kfsCfj+6GKLG6eaXkKomtmKtJ0ER+HSNKdti8SWfjS4dtVFnboFldEtjfqHEYyfb7FG9dEw8t
IDKFjzzXjpaDWcSdmiQYD9z4rCiv278eKDodFcvYpBAyHz60da70o0sDw30x0adkzetb2KDAL4Cl
BnUw8M0c6fOJAyRgqmo06Figh8eeBcmw3amBiQCDPs4x2LVkWnIjjltDY5hCmnxvjT1Fp3rl22Yt
iToMnGU4ZgKJPteSPdlhrU0NDWpjP3mDsWKIxA6fucbIhl0PL10IYdw37RC1NGgmzwl/suQQs0MY
rljTNSnSPZ1w9Bhww4oGE3k0GZqJfikbqMr/iKrQqwyKWihLcuuSRGWs0sAOdzrfk800m++6+nd8
SVdtHOMRYSs00LDOO17vPvD5wDEYwAMI10k6zUgIqM1U9TgP5A/vvWlzQkN8Po4DUg14r+NMzHcS
02IzcvM8BYe+p5uXwlh5RiwYU+FOou0ZQkp4bUnfn5dTXEypmwbGERXjU7pSErO0h0SQVTQ/wfLK
paqsiSt3jLQsqM1fRukPB1c7WGut6VURtpDPAxxv0d0L0VCkHeZKytIh1CoOKSL2Vn8e6c6iT1m0
U5odgSc7tJPHid/qa/U4i8oDXhwyXZH+k8IpwNCg5dcwQW7zKfwy1NtNOfj6AZpFyEMwQUtrg8ZD
FjqvD1lAI8D2Dkny1+a9C6ZQYCix8PhWeW/xyGwnR0+SIOxejR9VtbWUBXD66+El7aQpLwbqYviY
edRIdvHYbT98goQZUCvcRTh90tlmtZUMqkqToKpgZckXZTPbC6aAigPcpkDWgepK2lhFk+Xt1Bqx
qNFo/HYN8buwf2bDi99f+d22xccIHZRQHOvsVLgaK+sr9od0LHBLo4BFpJtQlSYNX8Y8N5sBJavo
HsvbY99pnkttb/smAqgUykFiDg8uSYidgHq7rVJRIP5PPOwiZcWCLE0CnXpEvBXX6U3xxADe2Saj
DnRU7Mts55Z7VMp8YApXIqRVjot8ytoMItxqH6El0O4jwwsWM5gI4ZfNV7koR5BH15QGmfWQ2key
MvyCiXWR2fjv8JKVsCNNrWs1hq8R7ZPkVLFntwID4uEDk0DmGMXDwILclPrQKEkseyxpQABUClO6
a9cCWmKjyLsV2Ib/ShDzvDoMKtGLnHVoomOXzBt+1Pnmyjcc5msBUvzE4jUYt0lKA/T1KE79GoJi
+fsBEBcsizh00vAubS09akgSEPtkAbW3mfFNfD4QGuJSQRpI7jqQmYlBaOYCoNQNXki8ePTi7dwx
QghI31CBDuAebu75IiRZVjc8go7ocFBcjxfbr7TZ+EKJV4tcJ5NR8hBnIX0DvtfejF0Vnw8IjvXe
2OsGVtfEdpvUTU4Dnn4z2iNvP2IprsaXLpwRjn3aEobPn/yov2AeHzhlV+NL6tfGhllODJfbGdB+
eP+R+wb1c+LOxPMWd+Zc+1HEhqhw4Kzy4fSj3czRBOVfjy4pRy+quu/DEefru853+lp35qWL4Hp4
STcGJ6yOUk5RbHgomh0vAED4cV/9S6YUnjxaPyO+I7j55/oBQ3s+DBUwgG5qeOyL/dTl/ljzlRtT
BFFlQwdwOyyEoOS6SWykpTK2LcgkgjBCgbL50tqnOD0N5StzXRDDby5YFstyJU6K6dZWPXJknGig
Jl8t6qnt632lLa0L4iUCEwL6Q0R250pLSD2Ybd/EQWrt+uo40WO3dsWtiJArihQGlrnWFmnF4oda
vjXR36P7+/4slqy3oKFBvS/Aezd9uApGqJlzvLMAKcarOq23h4pR3vPv+JLhy4CDD3UT4zfuZxqC
nfofRfnbSlciiGuzEIq8Mq/IDzhRGxcpqLzP/JPZ/o+TkK44wllvay0mMXb+kHpl+Gry46qrsXQK
r1T1/tq7moRqJ1Ob0SwNQubzcRfFp2g6qNEHbiLkLxFTR6RJ9JSfqyrObI0MWpkGunk0zrmxMrxQ
hXzIr4eXTG3euHWl2Rg+L39R85D+qdN9qB6T+MfWfQsOqHf6WgRckUCTTl/M3SzvJ4RP0hKoFs9V
+hVrdbsaoIpBKQKQp6ithGcw1xN27WjHTpsFiQa3LPnetPtaeRyzNda62zMOlwPEXJYIdMDDlA6I
YbN2UATRFEikvRI1xpvJRcBUfC1AOhuDwQu9LCAAzd49K0PN/WacNF6ipuhQh8gxWuDJqqKq07dT
nOfBE2df6+HL5pWGV4Z0FpLh4OSS6x5JYdVm7cRZkJ7Ml2QtW3ZrOZD/QXUxHrsorwTV23yZR83N
xypKWEDQaWV8ddrtsZK5AOkaKvvBHqwWAhy6a+rd2O3vq2dhn84mIB2Egoy2MjGMX7Dvo/k45D7q
36j5ebsU4O1EV04kFRFgn6spoWML/jhaBbDi7NTrD3V0StnpvpCltYBzhry+KOe/YaZmtRqqLsoF
A/Pvyn0ztK/3hxffODdNqA68Gl5aiW5IlHJULRawrPfLxs+7nROuNQBfmoOAeaPCBaB4YIHnispZ
ZZo0SVlQpk+BRlZSQEtTuB5dbIarKyK3pswyU4zemo91wtBpj3n1sAJ0WZgC4hn4eDzZRTWzdEOY
hIe2jRRvYCgXVgRrZIRrw0s3BEE9LXqHYfgQC82CtfO2oCJ4y+8s+QIoJSeNq6Yo2gisaEE65t6o
g5ruTPLtp0E4liqA/KLZpFyN6BCrSDMALAONfZqmV1J0x6QrT8rQrFxCS7q6FiStt51Th6CcCigO
P0lbrxjXbrkFbQG2BnICoJoQCtelxejBioxeghxoGu2HYh9AdmisReMWDBSSu4i1IgoOOy5TFJRI
sacFC8k5Tb/V5rMb7pv4WKx1jFnQFK5PWHABE0HFi3RdpzSijY4eWUFn+fmPca3LlLANku2YDS8d
68ZUUtetAadBJgi0y+WRJN+U2OvYPvTvW6nFiaD6EadPPMbk2K5ul2TMaoFvqg966mdsxYQsjo/F
RsdDTbS6li48fXTUzhwQWa//VsZjwnbbP1/gjdGkApE5IIPmFiq0zabuihbMk+UTr09r3ZOWvh6p
b2DwUeKKXqnS8EBAqmVmgwK0bx//UGXFeV0eHRgj0GojniUnhZyI6Y06IuzNrV3TP5O1uP3SaQO8
4b/jS7ov0AO3AnlUjN5PXw4k/mZtD0qLLBAoAlEZh7CrK23ToXCZbofQPsyX99LFaxiBW+9ejI+S
MuwcUcApORtKrmRGUokke/to9c+OutMNL3R3ye/tuwiCUAiMaA2srFioq3uO6LFejxXmwT6lveMl
3eZKZqwwmPzwI4JmIBybCyjdPudMHRFUrOO9g3IOaqyc4yWzJ9qwwpMRplXOkUWN6jROy6PAVX3d
zr3eS4HOXmXXFhqXDRO4LRGEgBOOYkVpIgw86to4tRCDnjD6yRwOhvopo4HVAYPih/UHrMe1OHkD
WFVMY7uJAj3zWbYjm9sBYV3g/yHYDrQ8MnTS+GhrMQ6pjQuvtH60/Ss3Tts3FkIOcC7BmYNQr6Qu
S0tMWppVHIAU3lGeeL892I6HBEprVGhJUFNLF2o3Mpuh2TLMa3ua0gf7YfP34zSAkQVIdhDoyzya
uWoARQOMUUCcUxQf196KC9ccrhxcDsCNIpYsE1HyVGcDrqUoUItzVoGWfx+pOzf9Ug3HYa1z2YIt
gSxYcWR4gb2TyQRGjcRp7JpRMKHTKz1k6bPCTsbZ/oBnMJMjeQakUyMjFD6U7l4m5rP8r/tLsjYP
yVZliV4K4hmseLK3tVNt+U3h93/c7QAn7CnsWsH/I3Db0jzMAhxJ6MwAPmSKpqMm89ZqDJcmAvdM
4FFQgYHWhHObiA5TDembLA5Kzx6fEvfJqHa0/LbyuljaYqCsAvgcb27B/DuXwgbXGCYFlR699Tux
91Hu6+nOLTwt88c1toGF+xwWEc8AlNcgwCJjwjpUJrldGyGNTR7J3nFWDuPCdW6jEACWCuQzOJDS
ilRaW9XcMqLARrPquPUizde341SEoyNIVdB9BV1cpBs9cq0+ynJkv0pV8yMvtdWVe2pBRzMB0hPD
RdDR7BUnCQZT8aNxV/YfWAVIAI0B+BJtBZD3+YpPLApJGRlJUNPCI0rh/b5/AJdmgG0Ldw1p5lv4
aAaD6UZZATREEnklP47KZhImF3F+gdWHQyLazEqLAACxVRIBXdTtUwP+nDUmrKUZwFXGzSeQBAjN
zjVkFVXUM2LmyE+1xyEmp3g7hFcgO/+VoM0l2CPrps6GhKz0GuWpM47b1wDAYDy3gdsBW7WkIQbO
2Vx3whwsEppXkV225hEunDXcFQhagyDuncV1PoEu6wvTDG2EY9mnsHb3uR4dnGa7d4NKQ7zpRVkD
WA2kAz2lo5mHoZMGan4wXG+VN3RhnTG0oDEAJAwBX2md9U6feoSUs2DsD9NF7bfbo9nwQvyV11yp
qIstlSQLSPO5Yx46x02b2RhEOxLB4IJUEVw1OZOajiikax03C1A+zLzVBu0LTvNseGmbxkbb1hq6
dgcVPSXZTnGeGxTUrT0iF/YS2FtEFz9UxuAOEhfhlZ5EpX2rt1oasHinZA9DjQqGD+wkUYCBRyR6
X4MPeC5CAVu4Mah2Cih4Yn+KspWE1NJGgp+Gmk9Buo2rYT48cWiHICMqkyrWeeNLCkTy/fO8tBAC
2CcYB4A/kisjesMtjJpleZD0nwy+L8xjH3+Ha/MBKbg+YfVA3YYmoPNpqEo4aYyG2E0cpRFvE+hD
JtJ4jfH1I3JwV6NfHZBUMjdzFnPkpCIzC9zxsz6+Rrqn1L6WrsxmAY6JqwG1sUjmiEIJ+ZpoMpWU
A9A8QVcfksoDVmJCYZRzTFLU2Hm9dsmsU/uBECEy6ki+iGZzIPOTtgIaXnaDPpXAoRE/PZba/r7q
lnYagqkAjeM5jq5KkslyMyNqNAsPZVCMeDl7rprtLzLRBRuAT5HbQUJ7vgfash2powNHpxVPef/N
3kw3DYsFzcA5wN19yx/j9HyKRleERPqHDpxT5THfDu6BCNx5sBtYdgQs5lPoSUZNJ2GIeXU7XBtk
c48MMYV/x5ex1uUY9oo95UmgNoPHw9PUvuqbqdEgA0hDUccvghWutAyWFmfgtsAymG5yYl48xR9Y
Zxw+IDLAqWDdME/oWk87QwNmlbSoIDoZ/YoHsvCuEKXdDryQ97pKyZYg7qWRsK2SoJ8+5W9oV9w3
nqLva+eTZR+2nwm8wkCbjfaaFhz/+XpHiP73QwNEjlmn/oiUZFitTGbp1IELH1sJbi1QppIjMrCO
qr0hamWKh/aF0f9xeElXbk1okojhSf6TJ7/CNX956YLFzSqywShBhWmaK2hQikzv1Bpnztklpp/3
frw2hVsR0L3gPQYkED3M5BRMpIXmwDuYvSl8rMhDYXnjsGLPhRswD61BBNLawDQC3gM28fksioiy
vmcdXkbWE9P8tkTHyGNs7czt6L2ZIPllz/VYiYEiw/k294PzVo2/7+/XRV39OxH5Xoq46xQgJ8LZ
tk4x8I0gKNB390WIFb3RFYrfUH8I4sAbfquRtkbvFFkCv5D5g/uLrdVHLQrAkQA7JFhYb6JFcdgj
hz4CxUA7n5Re6KwciUUdXY0vOWxEaSkHiCQJOsePhldkJrdHBlGZBm8QWxZPYTwD5tupiXPojtuY
QWLty3DHUKWxfRFEzByE46KmVU4dsSRr8wpMWsEXd/pK7bf7o4sbQF5i2G6gYWBjQScvHYfQ7lkc
tRPqA72SnPjg26Y/rj1hlpYZ9b54x4Pfx0SrxbmSSvgy5liMcVCp39unjv++P4el4ZEkRMoTLjnc
NGkOHXf6qgoRKiiLHVrVrNV0LW0iAOlQ/QmAI7wN6RItx4xUIFYCYQA5VSn1HPQ1HTYzmaEo41qI
MFtXrxdu10ka5hCCClbnMK49jpZUBIAm4OhANooeePPhWQZyhba10C6Lf4NHGX69vwK317SGItn/
Di8HgzI1NswpxvA8eazGx9A82OahZ3s9+btIVkKNS8uBPCfAGALYjWWfTyXWFJCChagjqu2/DeOn
2/0x17r6LN0R1yKkxYj0cCqHmmeo9XnOMjCnHOwRLprfkM0vPkQm4ODj7OGxBJdgPhc1I1pMzRhE
FPqB9rs18uDbVcfwgEGBLQqX3Y3DwTKuc25m00sNlqVS/UcPP99f90UBKD8V7bNED1UpCMiAfzdZ
SqeXcvQt9zUm24FcqLRDRgfxWFF0J5tXXrnMKp0uOYOF1yNg4YvXuoHcrjWGRSdCBLmQegHDwnwJ
tDBiacmn+KwNO5AUp+Z+Ao0NulWvpYkXdCXonETLOqBL0BhsLkh1uD5EHddfWAaqmbx87Db74mCY
gUMMACVCIDgacwFaVaRpxCP7pfikmuciWyldWvr+6+Glc5cPZEwanVgvbf+YZadiXHHMbs/1/PNl
M4t+L6o94fM1dij638T9p9ncQQgSBGEqYse4SUELPtdQaPUA4k6p9WLbr+lDXa9oSJoBaFkQeUI8
HCE0PLZQWDQfvirtdtKsdnhB23MPnGG7cYr2hvl705l7l4LGr/A1BKk8WHPmUgxNafXGYsOLkdje
9BY22kqUaGka1wKkE2HxqjN6DQKUtxiQGwO557X+L9Khu5mDtFUR8eVZNkFEdFJAPEp++1OIKP9f
9zUl+Tb/kYIMkYuXL97Bclq1UFonLDtImXqPuMfRa62Dtaatdxt35UG9S0EqB1EO8PEg1CGtutU6
dZWqef9SNKfGOSSoy+1PQxx7dvaUmsfRfeMb2RhvRIrr+MpZSAjLmR6V/Qt/1sv9sJG27WZ4yVkY
jI5WmpP2L010aadzutGov4+PUK2IbwEVgBqn+ecz8I6ocZd3L8xpvZjtOn1j+Ow/EsS9KlwqrL60
hafU5oAjpN1L42WODdYwss1Y/UeASKjiasX1J2OK2iFscs1W+pdcewz7h9Q9tMXx/u6V7O2NCMlY
dTWwTLRT+5e2eez5aSM3LIYHbA+hRdwU8NxuYLljQRK1aMfxhbWPNDk402Hr5wOgDiMIlD2y2rop
LzIwEy5OOH+JfjH95Gys4BSfjy5tAAaCZ3uh2rvTkPzPeNe81NqnMPmUrHz9rYFCmAOYKFF5h+Cv
JRmoipt9y7KheZniXWL72D+N6UfNM223lZWLeSC8KwCOqPmGSZdWuXfrBLiSunoJL6357KylFMSf
z40TOni+x2ExBxQiSAeBF92gTbSqXhKyH6qnvv/V2J457LeuNZwOHDRUlsPtuOElzcZpqEiRKS9M
3Rlfe3XzSRDJXkAPYTJw3mQnkBgdmtpnufXMne+18z3abf16UJwK7hSkdRBvl9FJeVGqA3oJmc8G
cX+qZfkt7lf0c7sKKCjDGUCtIshmbsJaidY4vdNx/pxPYJ099/kD1Z+MdsX9uDUYkIIsJC4hiFDk
h1Fl9xWLnII/0+qCesK1i25pEkD1wLdExhzwCOkRr1Mtt8dIH5/V8bOjHYraA0nisN2wIkZwJUXa
sKSKU14q2vislP9QsEaVT8oanc2tfzMXIZ3tUXNGM9UgInUBjRC5SDKsvOtuzYcQgaIZhADf/YL5
DdemRqi2OUTYDfOsdNfFv6rWb2oP5eb3N+/CquBpJ8DRyHwCLCG+5MoVyMqyNjoG1GYEhpAGzegM
SCni2g/HNca+hUnhiMPjxA7QUJslierULNZNcLo+x6EXIgwS7Zz+wum5Lw7357SwQDNBkv8BVjLT
bvVpxHE5leQPisDijT0UYHYFT8z/zwXu+lxtwEr3oF7HXBLuT/QLqw7V2nG8PwtEveYiGDitRwbg
8XOa76f+WJKfypp1vznxqoFUMSiZEPjCC1Ze/K43p8GqLHrm+ZN9YNPKLl4YHiOj7RAqXpDkkUHl
JLXjTicOHt/Zj9B6WyOPv1GQgEwg4ojKI1AB4ZadK0jheuZ0SlKelUsz+ijBi9Yomhcl4FggOIhX
GeKPcwk1jUI9VqPyPI6H4vfY/bGcy8atCr8fuA+wGACQdpunTU2L4IXWknOSPVLnUQu/biUxgJMz
EyEXc2RwlE2jHgSv62EoDulagvvGgmB84L5hpxCAgimRlJTWmcEbrqDXR3SeHr6ET/rau/hmHwkJ
QClhp4rabRlewrKkS/sMTNnaT4d5xf7+EqyNLjmate5OJSkxulVmvkYRvOlWzsGN4cP3Cyir8KAQ
jpJZsttcH3B7g15fzc/l8JCjQmv8xIadtoZUutmvQhDC2IJZBf6CHIsCjXir2dnonvnkg5wE+Ryy
EW/6vpsENBdpPASCcT3NjwQ636ZEV0L3zGrF05x90lVbn0aA0hlIraFaB3NA86+5BNJlhEZNb56j
6p8+2kXtzq3+bF7ymQjZtLKs1UcXIsxPjZN5ybiRQlRoCZgFXAuocUJYW64fDfMpcjpimmfcQFG/
q03PtLZecgJxaKHVNBo3wF+TPXNzSLVsDNGixnS8Uun9ykbj7LVW0AsbSlCvwzEHlwEizNLZbpVC
7xFudLAWPlF8I/GM1+1LAQMO3xwRTUFaNl9tJWyV3g4nkJSiW1Z/aNcK2xesE5DRgp8UGEocP2m/
ThUPuZqZ9rly/B4xlfalrHba2mty4YSL/qtoXS2CBjdUq3YTEyR5CufcvZUT21mWb1cgqCt29CPq
uhIkpnvlrlFmWn035M55MnxEPUZnuzGcTURajri2mj5pMf73jpcej0rv/nIvbSigfcE3CRY8GEPp
5KkGOvlFqWis1OyU/DX63hYf0JB4iyG3I5qky25TU3UNbhHVPjd9cZr09uBau/tzWLgwBAk7CDOF
1wSjPl8DLY0TLU9d58yi8qA3v8LIWdHSooT3MlW8V9FtRJLgNhaPVBOc0IAAeKT2JkCYPzCHKwna
fA5IudhZHQ2YQ+43iVd9wDjhPIsrAs7lTePPGOizNA8n55wqD2P/p05O2kYwzLuJFfWQsLOIm6PP
+HwGltV21DRx1xF+UIyAr3lm7+mOWegDBlaQJwPqAczNDfmTwkBNq8WNey5yv1b9AWTQxkPF/dT4
jNB89UMpD0z32sRXtP20OawD4ZCOSkwNMTD8N59dHIdhq1FinePxqfmqt9uYUd6Vdz28tPxKmNUT
jTG8UaXewcQ/W7fXexZJEHQrOImyVa+52XLbRruf1KPmg7axXgufj+HR7goKQpf5G9gH1SdNqyJu
nSe39WgWe+nv7d+PWAjgGOh2LYh85uqnITwQbqJMzwaxWOgBufYBBb13D3xvuIDU7VwA4xlr0IA6
PIfZXk+f040Ft0JDAs3wHhSEEZQJBwCVSXoU2oTnLn91vCJ/3awfINBEi0gYcqBMpe05TFPTFVpK
zn2zs5/NtVTerf3D1+MlITq/IkguA5lRbaFNQCaRM4oHPNE9u1pJdd5eQxCAhx0s0ztcWvJr0Mip
opGKRkg9e7YcpLYjr+Kbzxig/AgMQj8Iq9yETmlXVA1qFsh55C+UnqqVLXrr2GB43D6IpCEMASs7
30EmJ2B8SNCMQlHPvPPpz254WmVgk3AZ79sI3BgAJ8F/EvDluRB9UF3asAYNo4pjFT+rjpe63tEw
Y0/Z2CtaiMKexc2NgDZgMvJ86gEp7dgZQ7xdvKl96fLvm7fsbHxpKpnd5Da3MP5Uekiu5WtcAAt7
FrXzQA8JiNIt+L6p+VD3kWOcrRBs3c/ssvnzEUFBjAZl9KhQlqH3jWEV49jiRaH1uefZzVpGdenz
BZM/iKexq2y5ak0v0HmmgUk8543XnvK/P/D1V6ML6Vdua103rt61GJ1VXwrtxQGZ/H0BNwcauAU4
90jOw2Tchpp6kkZpl9XZJQOAvxjti8lR1zmssU7eaAlikGNBmaKo7gInyXweMaGNYlNSXlrtk0o+
ucH9WawNL3n3LE26Iqkidqm8ge7sdnd/+CUlXX+97DLRsiEaYh0X52dZaT7tAbrZmo6SFCRllqlZ
Z50lZjAle9Ic9P9RQZLdHqhR56BCZZdOOZEXda3NtfjzmcuHrwfeHb4F4n3w+CQFKYMa9yjSYpeW
TMcyfxyHA8u/0/K1GE+mdgSp9vH+itwYcdygyIhgJyG+hdY/0nzGeirDqhuLS+Ee6Gdc1H+KtRfd
wqKjMSI43WA0YGRlEEOTpwUFmVVx4UaOIOmpzlAinq8cv4WNq4t4E3K1gF/fpMA4uGJ0q4/ZhZse
PJudzcv9fU0tSkC9A96NoH1F/Gl+8kjoDJYeV+XFDA8R+TPYK6jAtfElh4wyI22LsSwvRqp72vgn
nVYO35IA9EIEoA7VOHAqJdPRoTl42SmEXmzdRzwoW3O5l9ZZbCLRkRpwaPn+TFJFJUUz0QuyUkAU
ELKv9K1eE3YrWtaCEg1gFZwO6XgkzEoUG608L220dxFMRn3zRn4MxJGFs4H8kIBEg/NLsoBV77hT
3SvppSn2VD9NloearPCv7XsJuTV0gUe9n7Dl870EZgy1MFWaXTQTWSgUIqyc6qWlhpnATSHiEGi2
OR+f2v2Y6biicQl1n/7kjbrVs9QF1F0ksoUITGE+fqzq4aCwOr/k8UP42ebbjwK41sSzHessAIfz
4UtuTo1akexiR1+HNPR0trGFk1hlwGfA9goAxoKv5DKmJCQuiktS+Wb3ZvGtz5P5+DKbJcsTnoc9
xjfcvQsil+3re/35cnfzyE1DU+EY3n5CDK6lK5ZCHCPpFhIJWZQsCQzxDXlLw7OojlOWXSYLPPus
e9D1M05EbSYPCtn81IKqroVJe9UZMtCwumV24eqTU3i69vn+WVu44QBZEFMBkTZejNL4RpqPFhiU
MmEzyrTxOlp6uborD/fFLBw5IUDwTQK9cAPhp0YBjallfQGHS17s6/ID9w/y5Ai2Aw2GbSu3yclt
Wjt2WVYXnZ0VwzOLFT0tLDrgQqIUH1ASGEHpfktKV0/TVmMXU9vlr6/jWz3u1gqwlpQEq4EANTwc
hC+lg20XqlHRETLGnPkdfra+UfA0QUElqJlQ9HhbjcMbKK5QaH3hcebz3cg/MgHRy0mUzDggu5E2
k0JgNcwxri/PqV3tMvxs30XI2uDmwZG4rTPJ1NK1h7yGgkDZ0rXxQVcf7ktYOA54vf0rQTLdrV2p
tQNah8sUZV5kazukl/ek/6vcHELGWoiu5ICtWgClyxGsOJl4zUejukS/qvjksg+cNziVuDvBTAZS
BLGdrx50NukjhVtWdWnKN175mr3mzizt1WsB0lLTIWVdrEOAkR9V5RhuxTrBe0EIyEQxPowsco3z
73cyNmkDGdhF73xme+NaVcDC58/Gl46aPjY8VGOMz2tPGTz16/1ttODszYYX4v+PtCtbthNXsl9E
BIj5FdjDGXwKPFe9ELarCoSYZ/j6XnLH7bvRJraC07bLfjhRSqTUkMPKlTfLXw0rqVoF28hur4rj
xYg3HMbk8RVC92gA0lF3hQTaVoQGnmOLEqeOMva6XgcZN/fuDG6GF/RrqU1KBsvC8B34sNRTp52m
lklO264WboQI7pVmFeOMeqY6KouzA4P1+lgLkuFFSlTYMFOTZ3YdWaXPKnmF9974cKqQHsWFbd4F
iec2dRClzOrI7U9N5ZHDWDmoGEMjjAH3E8gBQcW0KMaiSJwqKtAR6s+685jE0N5TMvwEC520EEQE
B8J2D5kja8bEmqtomgqvuQzxczJIjFWZCGEf0abSaqWHCJcqnvWcfM7qg6yA3FpFKoAzzOA3nk3h
sLXapMT6aJZRMQd16yWad3wb4ZTxZvYoSQOlwnaVuphSEGGwIoqVj9R8imVE3DtvDh4BBDQQH0Mm
3xG0oBdT59LOKiJ1vfR57Q1p5bX55e/Hs9hTBLAtBA0j4Dfgkd7OwhpqVdFUpYxUEikNeo7iQMhe
HZkMQROFRsZ8QoelqP1e2G9tEYzNcdcKnb+4pcfJppF92M4iA9eQZg0Ikc3z12l80yWLxJdaMO3B
nIw7lcd77j3oGn15NWVlVaRrQYHUdHpW04uO2mjtdFgbiARgBnCy4EaLFbNtlZSxotssYv2vPDs1
2pnZkrnsKAN7idPt86jAXTewhFh1sqZJHqFx6qoEevqHOv3zeBY7ywXYNurqeOe0+zxQToqycxlh
0bJ8zkbAW7wS9bOPZeycDhhJnK8ZOWQHFBRbjXeZwXKa9ghqNBdV8d5mxTvKrMBvEGRzEZnhfb1B
sSucwGrNbb3JIaOou9ObWrYSbfN9v91WSAL97gcG5BdnZdnOwaxQAj+ij3QUX+IBoZ/DzygnxwQJ
CC5x3uVUMJbGVClpP+lZtAJM8dzK4g33Gwl5XFx9AH0h9XOXaGfjErvulLHIIBfmwBo+WbJikh0R
GJgzNiDcA2GCkqfZ0Zc2dWlEyVlbRzALksCQdT7f0cJGCP/5jVGW8AhlhhZ/UfHDcECSmB1O6oLB
mre7AhUjjNY7Uh8EVIaO5gQCvpLui0I/PT4Je98PqxKnATqADy3sIoeMvYW8AMU7xHzrSpDqeyxg
Twsch8U586Bv8ag5HS3Nijo0guNmq4FdvU2d/1jE7hxuRPBPuNFBO7eJmjQ2FM2uRH8zj5t8MJR4
lQdilCaIaAWLsjP1MW6KGCooT0UbZBIP+v7Cc4Dqw2PNQz/35CKJ3hFwpzgK6HCuxHohzicXjOLz
i60f9t8giL8Q3LwHRENYJyA+epffe1H6uQIZ2c/jWrgdXXhFcxc9tdEiL4Xh6lflK2z7x+PvbCQE
iGFpcN+ENxnZajmxjGaaWpJEqvs6Kx8KRBxciSb2RfBGjqiMwOsmHObUsRo7160koua5K55X/VmJ
JbPY2atAhiKQziNWOBTCq9A7acZ05qSRM1J//rbSVHIYdudwI0A40Eq7rAa6NqRRvb5q7JXWsMoO
+9EIJiEUgyAicg8wL7eaGNQp1tSuxp2xNqep17yi+fxY17urhLJrgLBgNt1lBFaz0pWsNHBpDJfy
E+uvx4cHSoPndDnURAwVo0Fbn5WVkkZxfmnJdTnG+IeXH/l0uFg4YXCi8QBt12dJclasNYbv3Lfp
S9y8Y5eC39vm2RKYlWIJRJZWTr2CkA83au0xPfWSP5t3XKm8b7fK3RNEcUUwDnGGSWMlySOVXW3D
tw+2zfi9RJxykZe9g+ZRfBXAkVwioj4WUbucV+JT5wlseMZB6sL/lcLr9EApB6og8TyPqlGWRaLm
UaYHduv3rhdXP5Z+ljxxe7sVtbCcnR62xl0fBba2SW/1ZRFp3cV96/N3bKfb4YUTXcR2bA4z9D1q
ljcBdzp8e3wc7q1hQEyQpEQzHzDv3QG7amtN+nEuykh3LoSdtPRM3It+kM/ntzJ4o2JcGPx6FTNM
hj5mKbiBsUq5n5v/opbuHWrgjxs4Z5Eku09hjYj6NCbLo0F7osmLeRiGwKPPFnJviEHD4BZOtb2m
VFsLM49oHPtLnfiTLA+6t49uJfCf39gxS9KVKfgDkTZxPVQo9Obx9x8zQD4dJj0v3xHGN+POASss
cnyr8yEPhvkdzwIwFMhzoyIIWGnhWSDFsq50LZDGRZWnHqTF4agPGEhRE27quPSAMRU8EnCNJUVe
YXzEP8l06f4m77kveNMYvM28YFUEUFppXjuZOyPt5np1emHVObW87ngmEfNAqIFzT6GLgbiRgK2c
FKdBcs9VvrPQqd5xmrnHiXuPo7HFYp257J3CWjosk+6T+WpM3mSemvVwzASTAAEY1oo3YxNtgESv
eos0RR4585NGr7nEitm7knBpgwgAK4UeLMJhi+u6G3KK4fvCX82nLPfG4rqW75HCiXmR9sauEsNX
SkxdymxgAtjiVyjVXz10LUZT4cfX645FBuZDRH5QUg/sukW2xzqZDWoWDgIajX5Z1zfFfaOygt6d
m8NQcXVwlmENNePCctX9kJdoBc+iPEeT9nGRrJNseOHiAGVgzUiM4VeK8pDn5jgOB9FDFPnheXBQ
GSkmlvoxXfLSKLKoB0xm8UtJKd7e598OLzygA7Cs3Wxh+KQ45dmX2T7YqoQ/bQD3gNJew3lD4ZGw
/BqpasegGY1WpN7WN/348nPOE527JcCCinmrcUXfyXIgc0Tas/MnPdjRmX89jhn8KgQaeOhQ+HrX
7cnSjMMYtZU3VGdDBoLa2f+b8YXd0yEIZhp8fKf4mSjBrJ7s5O/HR2xHw7DiEapC0QRiYiKVHHWH
KUdOAO2o20/mRRs/Px6ebxAh1LYZXnh5hkE14sLG8EvuFeySoToRLDGmj+5lzWHIMrQB3lrecgUx
wzvSPcVhGVHrZIjStPSo8Wv9+ngue0t1M764VHWpjMac5EPUh50WMBmie0/Zt8MLSzXpdcGSHp+v
m080e1nn566R2AE7bwNQk/Dd0GMUNr0YWO26We1tVL1GVHsuqJ/r1wpceMc9IHDcoFwA9Ymw9+58
RFdHZbCSuB10bntN1XhU1u71XhNbCcJSAZNRuQ2XkNZe1oMXPDiqac68xoNKBIRJeKi3745S2k2l
ZqSL6FcQIszVj8fD32saw3PAAeplOBxA+HzS5O1Yq1kfkexqUB911McxdQhTod4BLhXIAvGqCcGS
MesXuD6NEloXd6RegVrOx3O4UwEXAEZIToYAP1Q0+Oo4UdHGjMVh/lolPjlMViAMz3fyjUHfNGWx
jCaGB5MiwrhepvydmEfj9IIMYY26gZqsj7M4jAfdAwu1N5Gjzw8kIBCDUleYrZyvbDsLV+8SRU8G
N6yWH7FzKlJZGcLdToIAHorhIW6e9RZ2UqkrM7jDKjc0tA+aWvkNPMTpcFAGQsD+js7mKDRBYEM4
DfqqobP9mKZRYHS/9O7X4410dyfh4UHoliOueRGWmFWfaGYRZDSSaCGJT2GugsRNXT5QW1aMsLNW
mACKu8C7C8CSyNeDjiQTzgQEEfNsjm/t8LMfJdGxPRE6lgqeEEE0QEx9r4bS60uTJlGOvifWG/rA
s/H8eLn2RADNChQCZyBBsnK7pfS5YtaiUcwiPlk/YnY2/3mHAJR6IQoAzrg7vtdiKk1SNYoSptob
y19wCXayg8c3zMYogMqREvg/EYJVuTrr74LEJCpcv2LP9fjm5s+d7hloUgh6AZlHtHNVQRx3GXk7
R9Cabpes1J2ZYEJKWHhVgxrzOT/6XGA+KGXnRwMGFLz4rQASKy0K5zsIqP7W6l/L8asW4W6+peCU
gvZasDJNpua9ZuVKaPBmGFrlmZlk3+6tEGxYXOMcvAT+gu0Eur5anSbDBPT0ZIMX92DzKjxyWKCb
8QUNdOOaogylV0I3ebU7z26+PN6zsu8XD0VtKn2FxmthMQXuCIZL58/HAn73Rxe37O0MhC3bxp3b
d1wCdXyt8DTqZV+VX3qk/NJ+/zcqgWJ47b967S3Ui/WrjPqXq+DuAwATQdc3mOl3CAWFgs+WxqOC
x+oEuCjYpjQZD9TOTQygLkJQiH4gFCs+6XM6xVY+0zgscs8mp9Q5V6O/2pLwx54UJEx1XqbNUzlc
lzcvu7V2KkGLDLyJ67V2ro31s/ilH2wGwDcc9jLnCMKRhyEnbLhYAzteRTU3bPRnkPi4RBJY3p0E
ShawJYCzwMHcTiLLWmN1zRWT+LLquVcZP6jqyapud3Y1L5DksEveA1jMJCjVqGWgTohD1FVpf9VM
Mofd4XEl4lLB026KRq6p1HlZdTB/HPZihRo7GvSFCpB+QoYcWUcY0ep2ifokLtcmm2LcKYFq+kwJ
Hh/J3c//3SQUOV60ZRNiQ2plKbQznThUe+ZVaeEdhtTyjLKK2KiLe53bV9sJlNnU6wPFcVhOmv7k
VBJfbO/7b4cXtqjtsnStNQzfvanjpzaVLP/OfbH5euHCSuOyQ0F+Eoe0vMR6EA++tJ33rgjekBBM
5ACyiaaI25V6mYy2CzKJwFGuoxN0xnETHUGb/4oQZlH2fdt3HUSk6WXSfSrDEu6dY5hROF0ouQBh
lmA/F8zK5nkc43ACZjqBDXJu178aGW/crhSkh5D65RXoIg5fzwq3tNUmDpXBT/8oDK/7VMj4ZXeV
wclxLTDtQRT/+c21mrFuZgA1umFPvWG5KKuvKxI7hF9qwhOEluHcsAW+8r75EHKCWqZkuoMn6GeO
Wifi1bFfozh8aiTP7d7ZuJUkqIUk6mSNEySNJNAcvz3ulm0mIlwdbGotpQeaO8ycH1Pz/XDQEReH
+9sxxsEA7EjYtArL8Y7HlhNOzEvQsuww1FwYn5vXN6oeewWEHgrG18rvcVl4NJPZa3ub6b8zQEJn
KwFUD8k01Y4TWtWbbl3M+KTG7zjZv7loHBS14bnmW+BmEm1XIRq1Zk5oDs8TQLbx+fjzgIIO3mUF
ZgDCv9vxaWzAKh+ZE7LiOWNPTBag2N2iwPkhOQ7CQwC0tuMniqLnKRAS4Ww/tdlxumiuYxSj8F49
PL4inADFTrIu63I3tJ3Be+vrg81SuYEEtXJj3wI8664tU2H0Y6O2OGHqX6gbLWSB650bD5+NihpO
jYvguLD6hTMY1hIbduhMflsVb6cKf9my3lI7OkC4l8c/kLADo6KwSOqS6dqYanY4+Wry3cn/OryF
kC/lbft4AAQ8D1sV5/VoKA3UFOrzmVgn9bj9hTZMWCFAHwAGEvs2pvM8u2WK2M1YgC9/Gbx/H3/+
79yJcF8jccary9BqlHe73n7/oihtNTmzG07lxUqeh3/t8kUzTtTx2uU0/YyXU135uR0oktt75/ZA
dzokOOEUg89PZMGbbDraTWo6oVO+GOxitU95fno8t52nCLk6hLyAo0JgSoygxnkTL2Q2AENan1ri
z2nQmxfUw6AHwGNBe1sMceDfqAggMUXPmK6g/qDdnEYtGGO0fxdZ3nxvfDDF4D1FjwwktAVHYh17
NR7rNo2I408gqTYl3tbu+CjHMHAP6gDoC9dU6Zhdmy+AFhrVi5IHrqzYY+egg7AWUDYUn8FjFBk+
8Ba1WjNOVhij1VelZU/qvD4Nxmv+jhgLIvIwNbFGQFaJE6FmY6iV2pvhkFle3XsueG8OqxpxVNSI
Y1fh7hJVPRts6FeUtoTZ9NLqT+Qw6QPyzLyuF6FHhOXx9/Y40kYDPH+mZjjqAVsuVf/p8ffz60g4
7pvxBVVnCauJuWJ8dTpVfxUdO3VtdnIcsGC7g3e0zTN/QYBUgXcHFxhUvCIOrScWWwH5MEIDlvO1
ZJfHs9m5ROCX8jZ4vCPAHcxtAIpPnxPbCGsSgDquIR51JSbCziUCyj0EntEgCDWs4tkzzFFv7Wky
QmcGit7r9atr+6ntjUbweC47h5BzFuN4gFkTOB/hnSK5PdjqtBqhuv7h2E+zDCaxNz5vAAxgJphU
0Vha2FlVqWugR7NDqwlj5UMeHf98zqUEFguwlcD+3w4/N7qd5iBxCo3l0gSljHJ0b99yRAwQ9IhD
3KVtSdIRl6aNE3bTqSgD9an4roDQp/MBFnvHRP4rSSSC0EoyK1XWOuFiBrT2FFnUaW/PAmaFGlle
u4+84XahTDUuFneBzVmx62KdyfQtly3WrqpvRAi2f5ItWYvuCQ4inR/t/qcha0G/OwXOF/O7EfJd
CzMr1dhQU+qEZfxhLZ6o4WeHa31xcfDulv8RIexWwjSLVj1EAOxmjpe0kYDp9p4kYGFgGAJOdw9R
RsGHA7Mus8Oh8RozsL7nsHIqyVbauztAt4eyffwBUFmYhLKAQGZWGQxcNBfTX1C/wlLfMK5rfj2+
Z2EiAvqJXA/S9sKrka1xYzWLYsGPuegxwrHBe8aHC/C7szOgXNs9mzKNKahsxgNe4EkKdFkUbe90
8xINtBJBVPkuNwIDtUeZpWPBGPSzOOia82SdUP1L2hdp1HdPKajGwa4F0zYSJXxz3/iUTV8icAFO
nFAbPWL6Djspyms7+zWRPLV7W4yzCuPpQ/r+PqBDMrXtksUJ6+pqoOHUCwU5jow+aEcI4oPAnPIY
JKxo4TaxqJkMRoujnqdfSPm1tz/15dfDRUxwXdGSCPldnvYBd+t2yRSrHTLkzOxwxpIB9Sg5izvX
lQMGPpx44GZtlG1sh0+SRl2dsbXCZfbKJagsSRB1b41grTk4hby6RSQ/B/ptnlpnsEIrA75O8fTu
rKF80/jy+JDwW1UwrYA+1DgNFVw1IB6206gbp1qzGps4Yc9OEThoOlAzP7P9xck8Ovrtejw6Ap8A
rBqcehkuhqD7AkqjvT3j1NsBOHMOkz5jyW6HF16RuWd2qaoY3hy+z8+q/fHxcu1qHVgs3oSH5xS5
1m7OoVNWYwvqHSss7Be3epMWJ8jG5/fAzfgT7eqlizF+/kS0cyNrRrU3PDDYnO6KF3KIeRdWToaV
D46JK+trpkbu5fjq3AwvltBMTVFOpMHwmcr8loKyS+Lz7R0K1D0Cho0yESRhBEegT5N2TWpFD0lx
ydfz1FxJdz1OLoM9xHHGIPYGQheHYquEaqnmtk5bgz8cDQgdZMjQHUuEw/k4JzY8/LuEZ2qpw5qW
jh7WvZ+CQZVa1LMtyTO+JwSvOO5yTpIH63M7ibWLc+4zwTIvTopxTZMPGZNcgbsiwPSHOlp4MrhG
tiLSJDUad0rNMHH93PrQVqeUnI/vKLgwMMFdcMQjyL8VsSoJYSOd9dAqPiL7bA7HHQB00kIqlXcE
00B4vx3fVUCggo6PemiPXmMrp9jUJDPgIwgXLIrhHKiA90sGfnMroYbnv5IFyla+99nJ+NplEOQP
WVCXp1VWQL1zvuGHoZ4TVzrY4DRhOiypCs2tZxLOxAf8yDOYeTyUcCuBCGejaBUb7cdUEprjp7n/
YsqK8PdmgDpOlCrA1YAnLsxAKQhbYBZiBuZzc+4Pdrblrj1MAqB/QCbwm3Vuq42lsLvaUhPsp9RH
HvGaF+y4VQsJCBtBBoBx4uWh1NUyjl2mhwt5Ju0/SVlLDvbeCt0KEAyPfCr0ntUQoE5B/Gwtkv26
c6h51TQSGDh0/H7arpBSFabWaAsJC+eFrE9J/9yNEtNmbwa3IoR7ox61ejUn7FK1+tJ/yGl4+M7Y
zEB4Q9ehrBvdnUiYDt91+/vxsOlmdMF+MZtaGxG/ISH5as59YCV68P/7fOEE6MaQLyhHhALmK8iR
PFyB79hB6BTJOUjBkodMjKBiRhKW2Ain1dppCRIZ+wFXn3jjITcIHAzspPs2UO1U52lWzmbYdK9q
GlXVS9deaeG84ybCHcchqOC/vOMsYnWT21mim2Gu+9bs1arkIO8dBBNBIc5iA7o68XUbmy5jzdSZ
YVG/2f2XdUWHh+P2EncgEX/izjxKXbaKaPo6G7suhwjjE3kdM8lB2FUE76WD9D9iNoawVY0G/Tqt
BIqocm/+2CRBmZ0km3VXBKJzgHvzELYmHOUublMD4C0ztOKTXQAPj0e6yH6N9Y/Hh2JXGTdyhKmg
LlSvKiAhQ3c6U8MDLUjyDvgpanWRNUQ1KsiRRbQu0WiDCvMVItbEM6qPPDABMNzjeexdffAaOEs/
zI47VDNRl56sNWK/lnGum0/xO7xGmEn/HZ9sd5RdTTMz7NgI0+UVfxSEr8nZpRKty2Yh2JapsRp6
z2dRWH75cbAli7SnbFjfyA1zHh5EPLaTmOG/raqJSay9N1uf+/JL2khE7M7Aga+CVq1QheipVJ01
98XSmqEZfzY/6NOf71DzzfDCG62bvTo6M4bXNE97ITL6lN2vR2gJVziUDYzYdoGMdXEr06hMYHue
jPaaySJb++MjcAZ6SgeZL0G/xCprWLK4OJbnSkm8NvnnHcuDtO1/xufyb7zcjiylCqo2rD5am39w
K4mXuLt/bobnP78Zvld7MrUGhh+/OYtnqpd8llzcexJsOKEqCvAAwRRBknTpunhdsUNr56nWLnrN
LkNdS4TsaeFWiKDlLF7MxNQhxCpfGp/NEkNmdw7ICjocrYoUrTB8XdoxuE1qM9SdP0j12hF/MU7H
9czfZ/DjWPxSFY4B6ECQFpwcM2ydJ8uvq/fMAHkuhMmAJEWPmK2eY23t2GLVVqiWwUK/0OptPUyK
zFHjgGEgf41A712uTs8Hu69qZoVZ/+y4z8dbcvLxkZZFGSc8BsTEtlMAz6zeUxOPjtr4gxGMh3ny
hPGFo7CSliUlwfgm7IvxzSTRIGvBdL+PeG4Obz+wc8hziXCh3JwdjRWwJlfVi02g7K3s1B0ui0N6
/FaIsE5rXgDLkkNI1l6Kwk9kbfvuz9p2fGGdHFoXeszHV/8d20+s+3T0IAAvB2I2eD3gKED0cKvm
iTI9z9ZeD/vuiTrX4+8xhkd4AexEwFLfUUZ3hZK2WYGwWOwEajn7ZbcE75jAjQThSR6VMR31xNbD
9POCwn7y9P8bXnhw4v4/E8jWzJtrPy9lEAi+wlunZLtEwgaqai2z1dXSERlJ/bw5a91pRobjhz0e
964giQcPEfaBvsUAQL1ULC3HwghN96fzlGqHoVsYnjfh5JlY7CZhKxVoRta06Yjj9qs0YBh9PK4J
uCMcywFGEFVMOyRuQ4t4KM1wVkMl+6bJYp97B43nqUEzC/AZsuLbk8Cmzs463OjhlDyVXlcd30gY
lpPY4kHg7Arb4dWlNhRnBUBL98am8erpODgSyV34g3jPODG4GM5r0HKhHioFHRear78WGcXVzl3K
w6m8LpeXRIngwp6izTQrF5DuxB4Zg1L/yx0/H1bwRoTwaFZFkSXmBBHmWSlCvZW0/dk5Z4g381At
tAzzWrgoeJENRRPaIlLSEygWlcJXftjph14/fqMi8YonmT/NSGeIx2BeFqVIOvBdoZWUZw+Saexs
U+AXQU2IGhX4ziK7H0w/Z7bMoojS6bk+2YfJZZFbteB2oCEf/P47/v220po6yRPsotlXB9Uz08F/
rOadncTZAuDPwrbgKMntQcjVdpxGqudROvqZ5jMarLKjfO/7Ax51I0J4M1mjlkVTQEScB2g9jJC2
iT5PMiTsrhTQvZlIGPPQrRBh0Au3RymzBnLZNKC2n9EzetxpMn1rPG4tvA+oDAPVFD8ckCRMpoS3
Vhs1kt11f7HsV9X1cAQ77ZxS33ZfHPvPLpNsMX7Q7iWCWwvJJqQT7+APaG5tx7wfRtfn3ko8F1Xa
s08WbxpOPTnHhqyufWcl0YETlwt/x7ExhC3BTJdpQJayiORBR/14umSrbx1mZERaF0hG5OiQ3EVN
tXADo2tW21SZwkAG/K+mftFA7SmrL9rZ2xsRwh1TThX6OFcQUbXngf7KipM6/zp8fGzVwDuEyx7J
FDHRqGgjuGidGc1QzJcyvoyG6pWycsHdadzIEEySIu861g8rdnbul7XXV0GpHr8FACDnbOVI9vKu
eNtboNQYdVKAeaI5/ZiXyOx/mmRhs71dBRAPR5HzFsUis3s/LQTwT7SCchV/oE+kuVbjH/F8uE0x
thUSNrBLYELzTrzbmaCr34jg3cgiEw3Ox2uhSuyePWXcji+8JyhGnMwpW1hk2UE2vBU0kKJedkQA
iQLThEP6EVkWTkZhDVYSm10Taf1zo12N5mlJD0c+OJIRHjHHWyNvKujb6HtwDll9G1VfVRXPYhQj
Jvv4ZOy8jCgZBD4IdG4cIyQsVNbSipIxrqL2KUteM1cyA9nwQlRi6dKknilo11vzx6tb/nz88Tub
FYsCchJeFwoDS7g55ppaNSuSKlq7U1F4KfuQLn52uAURYHOcJQaOPbwAPFzbvWqOOHJpgTYBw1cT
NDFMcqj3lsgG9gFZdy5ILDNuMyfvqaqVUVb4i+WnMl9vZ5+6t+MLR41WddXlBsY3HD9bg6Xwiax9
z54ebkUIKzSTysjVWC+jCRFA/ZpnzzkL1kmSZ9yVgpJvFBwBy33X2gXsT3GDLgFltOZ+RnytvrDB
M+3T4z21u1yoEAAEDEwiqAjaatuKkaCbB2i7K07A7LjNueokga69iTg4bag6MXQkWYRjjYZWHRyP
Di0P6R/GfNH9db60mQTNcb+tiKbzwibku0DxKiZ+VdKno9LSLKocH3H9ZZRs2/t12o7PJ3kTlUXW
o0/nEuMT01udszuf3PLw5QERcAqwVMjj6GJiczazkikuOLnT3g46EGamx0OO0DKcgt/9zMG/Kii7
sGoVoJeSRo3zQrNLWQaskBDT7a3TrQjhbIyJwuCTFDQaB59UPjNPyXEndjsLYT8tgMj1eopZWN25
L06FjJ5eMgVHuGadpkbeJcf4Q+OryyXXn43jlxSfAjYrqnYNtNEUdpOrj11canEarSQYyNlJA0tm
2ezNwkYRHJgc8GKgimK7YZV4nJa6B4GfMwUoFR3jT212OXp3wGq6EcHP5M2ZsNtxtBlLaVRhoZKn
ob8qx720rQg+yxsRcWp0rdJCBLW/a4CClVe78S1TMpG9y+N2IoI6eKuIBP441io+ddO1Uc/vWCgw
i/FqdljkYkkOQuQLqoB0oAnUpyY71eVFSiW/O4UbEYIu9Mzpxy4naWT3HlB/Tnl9PIXd8Xm9GlwK
AMFEj7xTNNb01EqjxPIU1e9kZgFf4q0/CUXfjC98v8vjUmOK8Qf3LSm8rHxzAByWIUh3D8WNFGE7
lQgN0hZh/sjMzyR7YbijnOjxQskmIuylaemtti1AVm9/dwB1d3w3ey4niRCZNoRbFr0DtRTp4TSa
l3NsnzLZ/SQbX7hiRx3oMmvm4+u+A7gZk7wSkvHFBLZCS9ehNsYHP2f3Ty4Ll8uGF3wVvc/sts2w
mRCYaL5bEjNcNrrwPhDW6w5uvjTq+2ezOY+yHvC7O4gzBCKGB/yA+Er3U+fYi76kEVilzOZS0Dc6
eKX+7fE+3Z3FjRRhC81Tak+kxZ3EHN8srrEbPB5/96jdjC9soQ4sbFViA0HVrU9jmBVPs4xuYUcC
nCDkKOCtcMNJ0HLTM1SvzUkS9ZXXoJikvsy9JMq1s0goOwUDPioMcOeJUIVl7KlRpwM41+LYc+2/
G3U+H10m4LPg9AKsjSAEemoJD1zTFOvCYjU0rauV+Hb51g8STdxPgouAhW+gMPve/raSVK8mvdTC
kvh2Ypz6VGYISCSISaPVybOu+C2B/ula/iTzIPbGBxUxd4bQAx628XaRmK63ZlalWuh2T/36Ry0j
UJGMbwtKyEpLGdYYSuis0SsDuz7OFIdskYWUFxB/O7Ba0xpNDZEHLWTGJ0p/5fBNH2+j3RmA0hWZ
eDAL3N0ZaCMDYKeCFTKsLujjxTdlNZT3txKvAoWpiigzzwILa0ToMKrDPAI6rfvNV0UD1W7YyPpb
7U0DsSWkqPBI3zPZMHdKRrVTtZACFZR8HkGicnydbgUIs3DqeByBKNFCO3ul88t79Hw7vPA0tIaZ
MHSr0cI19qY0kPHgy5ZHOAfNOppjpWJ4xb6O9VOlSt6EXR2DUwNQf4DM0Ylle86Gei5ZMRhaWBs+
2sh17h+u9kqOW9vYSTdShEVC3ynUVKIyOnSbDByyNPj3uI7BOoJ23YBogVtBMPKqfgVvQ+OsoeOU
AU3K4LApjDQLmMcAPUYnH10VtUCUuJkAywuJifbTrq+uMsbpPT2jXhJXHoI/4LLhP7/xevR1qanm
LGqYoxrarC+pJgtn7EjAAYNniHAiOCLEIB8D5IXaCtOB3f2euP/kMhvm/m0G7gjIYN7oiG8nYY2Q
vdYq8JysIUU31v4P6zuQWo+1vCcBJDO4JTj7Jtigt2tUa63hLA5Vw1X5oK6db6+Z39aS0NXOMnEC
AhBooUcKGoyIW2kuV70HLWoYV2/q8pb/83gOe8Pzs4YcBycCEd/NdHXneNDyNXR1P5m9XJZA2Ruf
173DskB55F2VJ5vAkmKvywIenjF5s1WJdbRzXYDUDO3qkc/i/MP2VgVktVO3jNslfCH2t7OvJMev
I3D8AQrBXwNAtITVHxpj7UvWL2F/TVCrkL6t5I2m58M64NxvULMB0Ag6HWwngcjJbDfjAuA0WNM+
Z+2X9wwPqCg/COAuEdfISAZLYaBHKYu/SvDHu8cx2bzOD34CilG5zyDcpilzpkWlQOG3gCwkl0Jy
Avgab/1yB2YFCpBBjILr7q6PxTS2Zdf2dlglHsU2isoseLxCMgmCozDQhHQQAVqA+KRpJ7UNOsk+
2peAJB9SfPgtol70WDcrzlQVpt0zDLCKvRIZg8XOUcAy/VcE/4SbG1spG3XplsUOy9n1CoUfZYP9
VX55vFQ753kjhX/FjRQzd8jarpgIVa92fiGy8AjfjHfKBr8e8mLIwIH4ezu+a1Xl3I+5HZrpD6t6
duZLTX8Yf7arLMS6LwhXB3w3XEHiye67mdBxrEAQpiE7fY3TwGDn+Kc7nB4v2K5acD/xlm+cDE44
3MQ1lQV+lxUq5s9c8TvnDwbijHdoBdcUsscAhsHTEt66uUpyp1vAbqBU3tIESXz8gICNF7X0v7kd
74oKm9Wl2ryMoIJ1L2bxNPxtJ8ctGjStg4+LRBNvRyUuk9GN/YS+4eEAuu9flEq0cL9t0R8Nvgnv
kAayK3F4a8LjYcwZCbvZX3TPPdyGDagXE88o0E4ITqIv0XbbanpldFluzGFmfkzPRvrx8Sbi//v2
VPCOfuCaxTOHS1Csc+rrriZpguHtb2x4bdMP+fGKha0E4dyZ9lDMRazPYcyYN/SfFtn1tKMBDcQu
QPy7+OeOtkBNHZvqpFzCjC5+3VvemOhPx1fpVoRwjReJY81gcV9CHXdfvwbgCbJzGZzqd79vURfA
s2AygFRD44Kqk2rRyTjMczh2T2BdKXWvbMChd0kU39Y8czkNVmDJYtM7qwdPQoUViysRtIbCG56M
bcHavldDl0y+0w3BJFu8PQmI0FgwEJAVupsWUzI8sWW1hnqfeKbfx38fVg6MWJhQvJsWLjwh2FdZ
aM1q1fESVvSD2jBvrjJvpIeDurx0GIPjHkEoS+TGmOLZYSBfWcIcbdSzdvUL2XW+s0wbCcIeW7pV
yUYNEhrHd/4cZERw968FXEZcc8B+cpiZaOvosbUYw5IO6Fo8eWb3uiiXefJ0V3Id7orBy4fTwqtK
xOsQ7KcgBtDZEJb0i7IyPx+elwERm7zzHmt9b7nAqIRfCF5C78JygZCP2lmdT+CN/6Ywz9YkCue7
RjiMcC7wboBKBnQWIlp27UZtGoxsCOm/VtJ9aH/pf/VT9aH55R+fB6wRG/4wMI539F19lRW5Xs99
yMag94xGoo+9ZeJ9MHEwoHY85Nvnw4InTCbgm8KVpcE/iXa4aRH6RwL4hbFNvrXEeD5AZ65ZWmwJ
DfVDqV20H4dXB3XKsG05My1Qv+LZTgnoiGoyh7TqvPqb+Q4qTBRCg8EQvJ5I/t1xccDlAIA5UefQ
NE6tG8wyyq6d99WA3cT7IRH42Lbw+jVGay6za41hYrvem0O+pJrEidnRML4bkCnOtokgrPBqEAv4
k6FrxxAdl/6HtC9brltHsv2VE+e5WM15uNFVD9yD5lnW9MKQZBnggIEAAZD4+ru2qrqPte2w2t0R
JyrCJYkgMSQyV2au5bPTRt/+/hLgUkICEzV+qE/duyAqKlU4OOUuDcXuh4Ta/+3xeyusysR0wmt3
Oc5rX6z6zw7Aj974jhHor9ffsxNhqwFyODy/TLduqht+EEXHUm7c77v9Hwbab89wSuRRl2KgRK/V
UA/lVbVAOBd3+G+3mWCgXckoak3QaLpP7D7avhkAGWEgsfY6PagCd/TrNfnZpkXnPu5swFuoktvb
UtnSwymYkTIQzU0UHifz2v5+VqJCqh3g0O6/HzG0fB55znQcXnLUb69N+Lt2A1cPOt4QWex0MqAv
8tHsobq2S2XHJiinnMTLybdfz88Pl9yuQnFX3QLKVtyl+xyeohoMQy3EdBnNpzqN6gDCeeKL/qyY
+oeTvTfM3tEo5mKy8YxhEp6tw7SH1Onjb38IbFOxK7rE3YDu+o/TFJNxqdBEqeBzbHx5lPlDbQ/n
4eXXo/z4HRAJw5aFBQTIAiHdj6NQmYA4fojZJU1WYLCpg+i3K1+xjXAFIQ24KzkCpdLHEXwlR11O
GEF8UyfD71bf7T187/W7qeRlv+DhfXyyRGvbXP96en7cTR9ffu+KRrXl3Os2YpdBeTzeLvkhg0Cf
PPz1ID8c6fePKHc1zhX+d59WnORVQDKdsMuuOCbqdKEnefaJx/STZd7dQsA8dh2P4FX6uAiaVxzK
FpRdhijaqG23+fUX/OTxu1wyOq/SHU3Qfj9u69Oij1zGL014+AbB818//SeL8OHpe7fcqJSa8WX8
MjM1TdYkOASxN/uMXfEnq7BD2lEfBzbmXS34xykiMw6cKFp5KaJb2xy0830W/P40fRhibzeZCdoo
pRrkZVS+xPGp4uvfnqgPz98t03cwnZ1UKMMez3fh2eAOSHm0gPHjM2GRnyw2nG8EEciIQ05hP3mw
xAnpLJHy0kynXVFP5SdfsTOdH7z7nSx5DlwcAR1KH/ZTOEGn+zRscnnZ57XJV9of8qiW3X0gVv4z
AOpnY2HKwAiBRnj4gXtbC/8/le3IwZKc1ZFcO7ZBDViC2hrwMrefZC1+8HbwXUBAwPqyYxLEzfdx
dcamEWETYqzspndraVdEbBtz5OfbX++CH9ZnFxWhkwi5I1wf4Pj5OI7pZ9p46xkYftYIhqffNuh7
z9+7mLwUTcoXPD/s7Nr7oI7E7x749xGAO4LgHf0r+25tF5ZjZnMYRKO3o70i2WHX1MNnVH8/nSf0
QIJtdsfhuZ/AQDmvm3pWDZf+IehW9jMO7h/sCT4CMTA6x1DGgxh4b2uFqYtU1Uz8klYHrtwsGhmG
T+bpZ18A7AYdPEgjoSlyb4icMt3EbsYQaFrxtfysgOcHw7v7hO+ev7eTsrRPSWEdv5zVurTXAtzJ
6lZnh7/erz+dqL9Gee8x/M5qSe5dzgKM0o8rPV7b8a5JPzl6n3zIO7r33RDJlLm88Bhi/BaVdS9O
A7OOPyND+GyQvQukLHqRDQtWY2jqNtlG7cWgVnn48n+brb07xEMygFbO8J10VNatUlEHn4GdP18Q
nAqQU72Xw3w0IEhYxg2nEb90dFWKVTDXIlz/+it+unPRJwitH2CDP+DC8xQuQW8tdm677tuaRPX/
4vnvVMnoOYZZ3zsZXJkpngXlsOu2vggBq/36+bu//3BH7U7Gd8/fOxld00yd1D2/lHh5fjCX22bt
zHH0SQzw02n6bpg9UxsmjROG4DMMe2m606z69uvP+OnzAZ4CnMdVC9GzjysdkyVrYirhWfk12FTd
Zw1LP91JQD5gmxAPw7/9+PzFeBlrgmkCzxnaDVp78Fklw2cj7B06EvpWLxHnl2gjmr9StZ1+m8sG
Sw2HEE1pIKYE4freGsxLPhsncn5ZZcfzgmvok+6b3Rzvb6WdiCdykoiI0Qz1cY6ciyBTn+G0xcVJ
p9dZWwfP5CB5juNPCld+ttjfD7T7+fdGsO2k62IMBAEQCr4Qv/n9zYQMApBl+B6AQXZL9d3zAYb0
keDVLpSsJflSDF9//fyfnbnvn7+zv989v2c5KPN4A78GYFqw4mw1V9t+vJD9/+ZDUPuBjCF6Nn+I
x6q8I8MiFnYpg9V9/xkW9bMdu6uKBbtgjlnaD8VcW/hopBOD2xHTmww+dP7JQn82wp7xC+0yZl5i
hB6CyqDzMqdl87vA5u5Q4FwD29zJz+63jIFNVTRB5Bjy6Mc9e5b2d+NVPB99BDuCSqTb0DH2ca1z
Ykw/oA3xsq9jf5Al219vpZ8dBcBwYEfeNWD/wNY6MRu3E9wnkM3cZubit0nu8fY7iwrQZldetY/R
WYYyfQMym0s91Gyu+89KYn/2+t8/f+8kBLMcuoFgg6KbpOR1/ruNbkh25OhnhK2D2Byg5T2jyiMV
aZq76YwGEP4tX9Ag88kR273h90Zvf4Q9o5d04DeLkFk5691hKM/z6os6hcz7760yph8A4O4gpyiv
wn79uIkq0/ik9IM603eMHCfkX32y//E6/z/yJi7/9br6n/+Jf78KuaiW0Gnvn/88a1+V0OLb9J+7
P/vvX/v4R/98euOq5fu/8uEv8OB/D7x+np4//GPDp3ZarsybWq7ftBmm96fjFXe/+T/94R9v70+5
XeTbP/58FYZPu6eRVvA///2jo6//+DPa0ZD9x/fP//cPz58Z/u78zf3x9PY8PHOY7n898L//6u1Z
T//4M4BK9N/RqZ/uGm4hHI34/c8/3NvuRwgk/g7qxXcCI9x1UHv+8w8u1ETxV3H1910HPmpXoZyC
cBwWTQvz/qMs/jv2IrBucMujhgPMgX/+1/t9WKK/luwPbgAmtnzSGPSjbUQiCfV8OJnwCQGsorB/
zyNph1FMubTTYwgqZY8ucAdFG+nz6GYeW9fWVg2M11mSTo92TF2+ThuZjKuiKTJVF8WYf815K7ua
d5m86/Qyf+WNqD7L3L3Drn+dj91rIt2P7bsjh4X/t49LBLlM/TCb9BF+A3hH0sxU93FQZSfwO8Ud
CtinokYrKoSjUtCvPkaBS891ZoNHJDrsUs9JN3z7bqX/PZPfz9x7hcP3rwRbj7wD0gJonYdl2E/q
WhoPBP1H8csCcku6Jb0ovi1VhwDEKFrqba8MckQqgbxgyVkU1nSJwnvbtf0zLZbmiehpmuqiS+R5
ABon8GOayKO/CKZohloYkDfI1PrirJkHFKNYSorbJm6G42YAtwFa//J4qqcwhyvvx4I+OG8ysibE
Mb5ZKiYeygo9LGlpk/OlqoDlsI6Dy8H4cPR10OclPRyyyF4wN2cXcyO7L0u00PPIgWQxKAIHASgK
Itt1MeT95WJV8UpVpo6IsenLZFzwhpzGeGbgMFfQiVr4TaQGf4U64A58qxEn26haXH5aSpWQmoAn
9V6kfaTWUSh3zWDhKKojeE32kbukP4n7YroWVgu/GnQwBuC0N8rUHRoRP9MCeFd1/LhwQAeA8WMB
d1WI+zgHjSZIviVB+BLyJLwq+4TT1bgsERzOqFjqSI0WfY/OLqe+RXG8z/omWyWqhEpHoFipa+I7
dQ7S6PIK7FFJhwaDNkiBZqjmkvbZ+EbjREw1GD933BBEFvFK2lgdJ47F10VusvNlse5ojKh5+/We
fO8l/uvT/sXZsWN0QOiy6zLaj18mSDXHsfHsMaBMZXXaSVrWC+QJnvp+LETdcjXfuHLpX9u8oGgQ
6m1Ea2b4/JSRtLnK0SmW1GlApk+unr0DjDcr4dztAFLw8OYgnNi74IYQEgmzl/3TPDL5RXQm6uoq
b8OHwbIxqhvSFWKVvHNqQJL1OhyDeAa8ORdlPZapGmtCw+Ez7u/3WOXDfO1k0cFZinJj/Aes/uON
CI7JQgRJyZ/ckEfnIuwrXWdcVHfx0kesnlKTx1DezcqxzqCm/mRTWZzT0ornKZp0s+7SIL7Dv/F+
6GhJ7wblx6weUJDxCuKO4WJoQ2LqMB3y4ZOAe78ACxOK+AilAIhTkaUC3P/x1VkcIPKYq/GplEHw
jHZalNxluXjWlqBlp2Qjga302YvJcp3UZTQxU9uejroG+2P/mWTZO1vI3kxWcIxQlABbDVKavZls
q4owOab6CVWS8kZWwmDj8ZYVtShH/yVKeknWjR0MWBsiwFubedptASXK+atoMyHqvnDZqenjalhJ
NNiEn0zY+xXx8Q2RSwK8maJtbdetuOckLglLKF0a95RWXF51UdTfQ4YibLdt7EZalzGT1TZEq8Ta
UDuLelIyRz2Qyu9Qx9ccu9wXr96bFg1FyFvxmqhC3yQtKS5MXLlHmywhqRdbNSeFsfOwUlaJb0UQ
2nlLnQ6+zGa0jyAtLNw6nLr5lJjSbts+6y8IUHda53YM7ptwwmotulTBxs6Sfqs4Cy7Sxuq7PmHL
dWM94JVPrMae+4ytBFYTKOGgrHVHtZft+YUuClkb9qF/At8S7eusKtxd1WXiQoiYvpRONbdk6qMn
8JOQsi4TPRyxcED1GtRAo92B0c3NCOxMgXns5XffDTyksGZwulFZCpK+Pdd70CYueUqaJ7T1oVIh
jgan6zLFQauLKcTFKMqO3Q6xmc+HbgruKs5dtkI11EBqrrPpooqlf5FU52+okJo/k3He859g19Dj
h/weyNfAiYYqh93cfheEj3kjKbI//LnJ9XJkmI4MoGckA6TsyHWsvXmB5c3MKnBjezG5qH1qQlLd
i0i78z7jyxlMecFAe6dCs0pufz19qArC+N/v+gQpKRQSA0iBtwJPbw/RKlw1B7oY0mefckh4BsjD
NNui2NGXsoSohwo6UdNp5VmgwPeKqGHLedcMq3mWJjsqO1SJbALZhf5ANpB7Rqo0zdvDHK6CPGlD
BzmxkIUQJ2lH14hVsxgNgQOlpxtQOaRvsmyb1VD2bD4eOyUfGJPd7YAUU3OMCq351fbgH69NqUN2
5G3q221SkbLaTrKYnmRvxmxls1DO60Blw1fbxd01AuR+WkcidycVF/1w2gKZPJYIenQ9VqE2G4+O
pBAuX5+0V90sQxxlWfmXeEnEkc+d+ApTLsqHMFg6voFjEkGXFwxqr6CARqO3Iy0JD9M55OG65SU7
MfBvYcMdawETxT44glXN4BK3fVzWIssbAhmeSvXreVzyu6HhQ1wLGiTTCops5kueLzrcxGFXlie4
VFRb55XsxrOyUONygkqExp0qhuv6IEanf3qRw+1iBylaVeKVjo35SpqhugpbUTI4eq46JIQNAYiq
i4WsHHfY52OeLFddNUW30ywWVY92pHM9o82mWZUFk9dVQdX1ggM0ndI8F9dhP6m7MfDkAe6VZ4fa
ZdF5xBQBV35GYAy9jrpsa+DbhXAfhvGo8yLu12SOk+eucgnZOEeHN8Pika3gdQ90kyWSHwdp09zA
MmRweXxWPCzoIWbrkJp82k5x2R4Rmvs77IRgXINdsETTQcihc0ky9hAVQfSYKka6OmMFf+GkmV+N
YQvSnGwOnhQZ+5uwEblBZXZlae38wlC7RGc0bRW0FSjWIKAkOhyZiMp1Bm1cTM2Um8OkbKf0bJpI
esEjAm7pnloCLQskOq+cGdjXeJ7yvlbwGJfHjo/YENJJBxMe0mxcCwPbB5eX3yuY7HblQ9N8TeGa
n6ZUp6eJ57uWnA7V9XVZBLCCPqlUVyeL2QmKN4SuJWMCt2/RpvBjxpK/OFSlnqm+yHWtSZPalcXv
3QSqjC7sUMmzuWtB+VVOlDZgzZrosZ5M1axZVfT00ZhFg0O8EJps4xTi1bVKSXk/KcdJ7XlV3LdG
B1cUWB6r20giNcJjfZ6F1kc3LKIEZznHKWfwwi0Ch3xermlC+KWKVfXYDIFAbf1YBrV26HaouxDR
I5SrqSIowS0oq1OaJU8uXfo3DvpE4DmqSdnKupAfqmKcyLHQyKMc86KlT7EfTXnUVUHrLzKLJtNt
OJdFB58zHZIbHRHyIPls01XhFuzwKvPRXEe+CPKa2WA8GYY2hW31w53jaXJtq2H5NvGJ8lXVY3+0
sJ7nUZ+hgqMifrkJFuGwkqJtX5Yp2NEhsry4lXOnwBARwRmWNDfocck0q+Ml1I+7bpWrMCPBs0mb
8TFanEXD89LoC5jBiWNqi+IpGIW8HpAxa+smIhTF+2hPqJskVnLFozHC3JZY5iWz6jmJOvKiYNJP
FItMXwOLj08Za1OF+6jAw4u4KU8K1/m7HmdK1WqaGdDbGZSHOm3510XRIj+US5+6VVhJvGhTNfHj
OJXhuKYCbvx6MK28ANFWWqzitKDQHEumuFphG6T9uue2vCFpOlyOo5vnNa7PbqrLQIeqjmVoT+Yh
Jw/K2Livw66JQLYqAhSHwRn3YtMII3ATyLE8RyMdlOV4TMdnVtj2hTULG9dZ0yDThtoQDSlon0Vq
haqyrtpMkZ/um7GL2g0KMFuGRWzsleJ+vOdJE5yTpgNOTTSgjV3YoY9gW0NWF9AUz+Fcx+V9xjn4
BvMxPC01Lc4zYQWrnR6H564Ng3Hjk5GmNeBRgiumX7KzLvHox1VFg5cguqRniH7J9YRlpSB78clS
dwsaO+t+BoS9Ik1OQUmWTvllXO4sR5v79is21HQckjB7c/HcfklYNE710vDiuSx0dUda/FbdmILd
4hqtHsnUmrvY0fxadsvwBEKkqtoQkjfNNm+XsLwykqsQq+nsA9OtGVZIpWjkiVk+x9hx7QIwoutx
kSoli2sSdfOjD2l1MeICG5FdrJJHC46Fad0OOax1NObtKqd6UavWJGlXR7me7pKm0stBGyr+BWU6
zq3R0wOjVYacfAtFmt4KpSW4OEhsbqcYRdur2SG4rtUSsuOxSjjfqDS9HvsUyoGgW9qim40dRzJM
SV2EJH6tunBi9Y4p4wLEdPM3p+VDNuvjpKvmENddDyHqNKNnlc4xTguSrtPecf/S6Ybd46JV8yGC
npBvkngKnlNLyI2YbRnWFc+Ko0hQdCOnROVbUebAm9CoD12koI0BZvTcV7SeXBW+panPBqApSl1U
liB+KcALbTbEcWk3lY4QptGY3YjF63MwFNh8E/dIh8AJKK5b1xcXHVa3WxVTU0AyDyWFNyoBPye6
k218HVqR3+KzB4+EK9dwZoXnd7yL/FlWjemRWUYXnpcgYKTIoc3BbW5b3q4H2Jd2rZoRsX4GAwcO
rJ2ZyboGc2cRNh6GBixZRWpNssG5rW585NIJCfAOPY+9nxm0UBt0TOBgZKcLc0FXkwI2bQxIgVI3
V94anndDXfl+uWuqIeXITKnwNudZ/uBj5l8CJ6AlObYSqiQtTUy7shEvyX1h+hBcbIh008vZTW0C
0S8qg34NK1BCYUcq9LSUNs/oKoyb/JZ1IkkhOotixbqB+jpH4E/H9iqLxHA4jUXFTlnKxfGwyA54
RjgX6RHalQzUdBxDVbIuBGAlFeYNu01bn+DT/Dham9fzovLmPlGDsGctHFBEVw4PrCX4Ze2KRl4/
l8JWKf44UU3NoGDVHkmW2uTbZMYlu+u7XoP5oJDTfUWBkp4oQ4toS1pd+VXSMm5rYJpDd7EozhTu
KCKzTama+Dxx2qavsy/hjGeJPctQDh4fGyiwLCAS114BIDQq3YDAk1xomNf4KG11vAEkE9/Z2Yst
oVUBEhsTZWTVdtSLOuuj4hEWD/VXMXZ8d4hc+iLWhNNkPnSMkmtdduLC0Krrcbd0BRjjx5mK3dwK
e1MG3dIcC7+AESxoR1EcSWyOdIM6fKXgv1TZaQclY9hoIjU/qfpJDkeTTfp4DbgheMKekGcpH/J5
JSqxuFVXIZlSxwrqaAeWx4mEcozkyUoTFLwdmGpwR12QDOlBryGp5bkqq/WIvj1zOAqNmR7bhbgT
rUXBcDgAGK2U5oqcBJlZwjWq8oIbg6pGv2mZXobDnqaMbFVYiAVcXRnkg5OAVeNh0cEDORrh4Kab
BndNdtABcdArXnZDjuqxpXkoiVueh7LsKgaD14VkwwGpJue0G/v2YOpny48zNcr2qhcRkdsmQih+
Atx5vBBTtwCXjNg6XshIECCV7ePS0qmt27jpTxivxEMhpmgDM7VUm4UUcoTldh2Q1EZCJ65IvTkE
lA1otQsbZ1Zp1pf3hY7yG6AjwUVHwL2wHtMw+ZaCHfyxoUmX1CAIMMdTlwD0bD1oTwykDFA0BrLU
E3C+0kMRzCVFxXzfFwdsCae7ShP3oEGzVB6lVJkF/v0cZQgYjDP1gPrraSUDOR84oI24Xl1Da+Cx
+b0GYt7XQxMwlKwMOX/MWjNH112uLcSMMlrGa+yf8dXTTL0gxhzlVoSRv26SZe42f4OsXNMFtLFP
gBvnHsXKIzLAiYiNq//WjyLpwlzYp2BCqieQ7BtPYsyvDtTl36TsOZU6AyqY0+JqmJtkR7cn5mrt
g5J/Akq+U6v/FYLu1NaAsaEbLUeJJOq/9jnRwbEoi1FN1VPol+AwMVV7GlXzcqimCBJsMg6Owdue
olrLp1tVZMHa6kJ+SRulD0HJAHHNgYZrNzbxVmVy3iKkJJsxSfmZhhnDLa71SRzIYsNJtGwmpcY1
WG3VVvdZswmGsbxfhuKzloB3gdKPH4VCfQi+ojNgJ+67n7X2lQVWiBv42XcJAgjfWdzNsvD3E/VM
1dD1Nk9iIuSOWN3eDUaND1kyw647uujnyHb5IayPecll5S6V8MGrBQNFV8t46HDrlOZVRbzD1yKg
/vJrUOC9D3rv3cE2smtpiCroju9Dhx3ItNA2UfDnscAg69EM4AiVNGnAiWjZF/wd9Fghfx0f+Llq
AMMuyH9u0r5i171l8rkMWXGF7t+Z1g0KE68FK/wZqN6aoS67OWjr3mbmyMbO3st0IgiLlAxxzTU8
7Gs/x8Gm96wd6zGuFr4CMhwfA1p0YQ1T1N5VSQTZljaRFQgUC2G/VK1DTDCVuX8KFlzHNe7K/IT2
rbxTiMWhFjir1qwq5cRlEEMQoUaVgb7T3Gm+AvsmqL4Zbx1cG1rR7ip34Ftb5TrQ6PC0uQC/4dLk
m9LZ4QEev59qGFYRr2akSy6npoqeQ9vQHugIS2wd9Xl8WsCBuMVR5qIOh3h8dW1pzsDXnF14F2f9
CqJe81lXpiMEmeMF2qQLVV+bYpgelGqbs9ksLaiE+8KDIgoFZ8NBAQ34t0DnCLoAoeRq62Q5bVLY
nxaGj2enRaaNqRsbTF+oyTJXC1TIH4a+q15boqstpMOgUiZ4e57HCxJDaozbZ+UTVDDZHgepMBG7
GIzzMwxc5qftr7fUHvyLMw5iEzQGIg8IWRlQOOzBYFPMJZ+MZc8lFvYrmyf6KDjhN4kx8SsCcQrR
5amkF3ooEYMaVoRboCr2AqbcXw+I0q9YU0SnrhXJZ0Ko7wVD3293aG6i1WJXNIHi2R1JykeIDr5z
0OR9kz6XEydiI/D5X5pYzGTrljy60IXm+cGIc/kILdDkCpBFfOhDCzdPRJk5dFNjTuRCNOJsn8a4
eMH1ehBAuediNEgZ1CKV+gh4QP44q15Y3OjJBERytLdBhVrXbMyRd+vEAHcNlg1V2y3ShBEMwSiO
FR+Wyx0cdQB0XRVrO7a6rBEpzY9sYHAh+pHm50solV5RYru10gS+Kp1mKBxNCIFHMCxnqAcvfWLP
K9rGd3FqJ+yuwqrbgoZmWPsE7TilMvo8KcfxQlEysLUq4VHXSw8/o24gLHW+wO1ZVhM+5siDJECv
EX9MySpVyB0CRcimK4n4rEcwCtNx6JDtvhOuNZ9spOxdmfnDau26WFPoWcAPADCd7MH0Oq6M79LZ
PKeV654A5NJjWGLl1xkQpXs3LuW5jZBiBhW36bN1pXWbbHB3DaeRnVD5QSJoPaIC2dpDP1s31mru
50vWReVjhr++jaasKWue4cbe8sWkX0xb9V/yVPTHBkgLPL80NV9EgmC6LpZpuc6IMIdZ0iGrH5hl
25bSbKWBmi4yjJQcTmiwmjZhPoSvE1yBeZ2RaExuEQMzCE9L6S7h5pTdplOmukWqfY7OysDPqu7T
KmSvBp/5ls4s+RY4S/KVNVnhVkMxu8MYeCd4GppFy7qvYutW8LvyE2Gj9jLTbTZsfDzTS0mL5GzU
NHowFZtOULPBr+VYLecZ0ASAEijJeRMdcKwwJz22+AxbFcKzOGtDEVwqSB2d9EWskQZE9ci9c30C
xxXR6WnLEw6PqiDyrZ0b+xUQA380Cyqk60AjB1IvUsPRs4jNTkCS3r0lXpV+axIxRxtPCylXBIWW
aqt4vBQHfGFwypJ5LJdb+I/O18ssFVkhUMya06xH3RG6BV1Sj9mc3HrWZAibi3aKLxokre3VBGqi
+BSnHDUWWwIXUZNVr9Gtf2A65BRJXYkE3mozZNVbzJQjx10kVL4ZuiB8xCaBMUY+3R6nvZkPRDN3
MxK5M883Sz6yiwjMwLe6YOj/nnWvrorI9l9aOneXspjDqBY5pmPt52gatqGuMr1Kh0aJVTk70Noj
Por6k2Fq7DlKbMqdV2kRSvglnccDHolyOBBpEJUHBhnpFMQbpHx0VSaaVYOUd7eeg1KEtVj4OKyR
z7AXoZzykyIAsngct5ynx1TweLhnaTUOdWTowLayi4IzPYCSLKvbcRyXms+dvqAZxGBQ0t0aQJCV
aF90XAK3ah301jfIntBzAADVa5w7ejrrvDj0iSbJFlUA5ZmsCNjm0I5I+4N0sJ3fDqQqDs1Emksw
FwDCsunUiJqmo26OMimr8KBZaKBXY9l0dgPK3WGBIJpCGt0Q2blV2hQg07RQMEI1LYKGF0AX/W3o
LaR3WwUYBaxSCGDjpk3FNkYg/gVby8/QIiWoL5EJGU4mu0DQhjKoD6dBzpotGmSlqrH/AX0r33td
T7DmpwoVXP2JdAgy8qmIb4CFG1onwYz8mx6rm55LKDvaaAIxRULK23KckecvIxJf5z03QT3p1iJ+
7KcrMo/qpoxocRzpnS9vhBy7GhVyla91mQkKkjClKELikp6HiBuAZqBn8KzpaQL3KUqOw9AV09bC
RKzxnuaYoK+X10k6x1ewYJavbJvah7inIgPMi7eZIeM07E6UP6WSyBmhez8wZDEEO/fINZCDJrcs
BBrihvPB+uKG0ik+a7u5T24KJuQJsBIfbugCkAeI7Ny6tR2YvK9m7/xmwE1xMvpMyLpqOPvahsa6
zZBDXnY1xWOPUpLBu4toboGxo67leEA+G5pFYgjbw2Zu3DPhrjjv4inf9BIpxPUUGwkTm4rWbUjj
e1b3pJIO5mCY3lCgMB2prkJ1UDKKZzpLdtdEE6eoY9G6BP4wKLWOZ19VNRD97pYEFXI9uPv42TDN
9NXMOdvOpHddjcjLnUHzZBhWQ8WRIaLdfKBLFrzluHjbDatUm6/mqOyeQmbZXSHSTNaaQ09hDcyj
51etzMYGCZv/T915LceNbOn6Vc4LoAPe3KJQht5T5gZBihRcAkggE/bp54O6Z+8W++zW9MWJOBPR
EWyJIqsKSGSu9buV1nejJYbPum/1PhdOdr8UiGbi3tfZ87LO7VXT0bEnc5+mUxwSs+3szcpYmjNr
CLr3gFU1JAShW+Wu8XIr+sSeXjjXU1fW5rFOQaVjAf9b37pGPwNfaMi1Qxp6Q3Y1EKlt7ISRpmye
lb0F8hvRUh/yZppsEEFDipODKsS7NBrfnjf5S/swVnK2v0xWPmuIky6a8rgplqA8OMyNvTaqRrhx
FnnDfaeXquHI1xPTIxoWZiWU82DCeE8H28k7g2VuifHcGdj7uywNXoCbi8tWgfPFRcoM9j0UmbPG
vqf9etfluF4vATLUeW9R1sbS0iW9vBvlt85gyfrODnBvvaPJosNU7IPDYVmLoDnj9FiLV0hhB52q
yMonz6ndis29GUlzz6rZTqpqcr8OQzAXN1lQiUdpm6JN6q4XeWKsqvzul8qNrvvJcIN4sOA3DpT6
kN54POS1N1a2+1mWVfXcoWkrD74uvWKXD10udrput0R0afjIjFK8cUKbiHZMDmH/id60K0/mnAbL
1VRNln1dB71RnWWUXEti8dwUQIA1lzQNVTolhZN7x6lzwifTVDOFx+AfHB4KcK/SG7PYNIpsOMxh
OhiAyr0Ha+G20ourYmgejdDpHqxiWe+VuQyAeVnQWXsgkrQ6N9It+KUO56GNxTxVG9ZU4Cmp9SS+
BYGGclFysW+jqvC+OE3k8NAQaiEvGJEEA9DS8i9xMKa1jHNSbO6n0IY+CdUqH0i9b+8d9mgKySZY
nv1pqR+KIAU97hrHqRIZVn6wN1VRnXOLzMvWFKZ3US8TVGZmj41zGHIOql1o56v/aWSwGP1sS5vj
ilWccj3pc1mshb0fvbzIP8mUIaXHseWAjtnMpfwk6a2eyk3ctQuwOTf7tFynKumhi2/BGPu3yqPI
jqfKg+CBe8s/D2NYPLH5Ybewrby0rixp5+fOoqw7D69Hyvbout+zqtBj3FeGOC+NuvhmmnnVxZt4
h1uwgB6YDbQp8gtEAfEwafYNx5Er2CVjBONKaqfamdKKGGJud1Ms56Bc4LSy7quv5xKAt6hBEY2R
UWBqbUY7HpvI6GK27uwpGObyizSF9dSJ0X/Wjd3piwoJ3ZVjGKk4epOxqFgE0i/2Hji+3rlR1Zmb
6EtfCy07LLpartcRZO2z8DqIAFUaOjFZDnLvkCDvHQoQBuNAoTGe52vOvHjPrmYdN83qct5PZfkU
1V54LMDyjX0UzuA1UZ5dOrTyz6wNuE9uZXsljWWp0FXVHp/AEflj2E7DQ2bmy5U3B4UZT4FRznjv
evdubableV6aT2UGgxCFi8UR2ISTGzvmIINkmqLp3pgn775v5DxB8zCOIC77sb3StS6bOHV7LjNo
MX8NJ1k8mshHjoXykX+2ZBy9KyYf+od6ImX5oWzWvtiLjOSYvmyr60YMzsVoVvm6twdHc6/BPA6r
I7O3xln8X/mTfiS1/tRWhAw4x7pAPEtgon3+oHN1vI6SKkqtN9NszdfKJO9O2u20t4JBnolMdacw
zcW1W1Zytz0Cz10V6ePi1/25lVf2sRwDTi/AGAEc4hpJrobpsOpl3ptlPV+uJpVmKevWicvQag/T
2AAFg5FAt1htQlM/bGyA2Pu+LK+0yrtkHgrAWomKzFOdPgdtkHuUR24yMfbk9Pf9+V8wOIT3IHDM
kcJJvM29+CC/WwMCPOvOSV+rMoucfTpk2a1S6JAOZSvnd1lN/WdUyd5nh4dpYsV1jUgaS1j3MBuG
u6sid7xKaxi7hHl2pXlIK9PsdnqxujuzC7CstYaSN6kb5nclbTHHWF19N4RhvWphahKWlHm+YU7q
AIVu/65g+n+gPL+R782D7t/f9dWL/F8gQN/W6X/Wn8fkARdD/Wft+fYDv0vP/d9ArlFdQp2Smbep
YH/Xndu/eQSQIfXaEo0ZBbUJ5f7QnXvWb1iVSCPG/E2bgun/X7pzN/qNHGfAE8cktsJnX/8nsvMN
cvn30whhg5EiovdH5LMlptof4CITJZboap/T0lsAxacmQSDxaRDuRTr2GjpS/b5CfrIm/Fmt/eP5
/ssrkp26WSxd2J4Pr1i0WTuByFHLd/aTa1UvRQ49bNDzpcMDmMMdbb0ECXE+RYP3DVrqvizkK4Q3
rCmHTD9477nnXVa62fmd+ry1mns1+tneVeEvMjwYDPTh8mxGDZvoCAulPzfxo9tnWOCqzTS14z6b
4LtqMcfK76pr2Oa8j7mnzcF3c3ioUNuPvVutd1VRHfu832Zxrk9L2/ixyBraNYci3h17Rd8dGTE4
mboWTg7VAGdZOsTTK6dzvoZDdNe7DuOJYLucIbfP1/AmK4Agu8o5IAOBrtaBsx+HbHxCYOckXlAv
SZsWJ9uMaPzSbHmdOe0QcqDCqVegEwOtN0iusYOngvY35nu7J8186J3uuEYK6ac9Z5eTLIPEBPGE
xm+/1ms4JOMqLEqg3GID8lWY5F5p3XWQUndZmvmHyKYHQMHpnIY1ROCzBi7BbeY+MvQ10WsYT+su
Z+ZxuTjvKaf0u2rd8jBkxkzLAvzpDcbeDA249qB4QGdJeVk3n3LtRmccHZ9XVz54qgdftfROIb0n
qJYJXeVgVsegW9fLberrWTmlz9acjXSA0Rx3MxfIjLI+cUPbOA59IQ9m26l9Nhrn0dg9ZQuDJtdR
wpqvY7O3jNG4ihbzvCyr5lPkDiVdtHPkHkYwdO1wk5kd08XHxrsqaveszsu3qWDKsmAm2aXXmIOV
bGXhsShKAMKaZr2UxZE2mQpPUxafeVFKv80IM/cihPyIC7HmD53d2Ps2VdSCebnXpeFuRFq+02NI
XqPpPhVVfWR0ZXQWrfZLE/U1Kjtr3S1NBAVgNzXogYMxtuj3g16bhKjgAf65b689A/RlrNpu30q5
8n+eTnIxSHDvkSnyYfqdETDZWzZ7L2oBmxxpTMsdM4z0Sfo1UxTTukxqgLudQfTLjwM0gZogitty
QTyxPhxgL7816G9e7NB4Rnrm3DgUsZeUSupoS8O5yK3sJVhb8bnzlflQLT2QAc4NtDxeqhKABPeq
HxxjDz68InEt82nXBCjWoAqvIzOVXzs6g1NpBfRYYVYnqg6qM6OQTWIsVrV3ezKXEQTfUKE6j5o4
Py4OGbB13wTIldvyGge0PFQi8l6DYhV7Axqbmcxzf3DB6DDC6z2JLWw5dRShjSizp86c75khQPoM
KMeh18uJQYOnIkdGJv1+SnoU5knaS4G+JD8xymjeh4gs74VrV9feIL2j3bjttWFG65fFDqYvTM5w
78Ri9QhwcoiDZcxTooklIpvojmTn4aL3UQfW3jJduREJi3Gah4lAEHrU8L0OWMnwKnCD+Fbf7KTo
9ybFf5zay1UxBU/u4ry5DoI36tjgqNpw2HuIhlWMQE3fjcSmgk/Kw2aUOJr+FMbTFDA7HXeT2qvC
xdc+zN3bOBvRLutd/0uaYkNbdHFaGCGXZIWMYuUxWXOXoSR9dpvhBbWDRNwVuqeg9z+Vjl0+dZmv
7pQzpNct2rErtqFih7LF2lcZzYbCgnXT6Kjd9S0dVLjO4dfFaEqK0n64k52Ul7JoxK2NAgdsI+92
qY8uwC6qCkCmscCh5Es51erYguh9T3OcCTTc2Y3nSjN2i2DYTbZuP3cy/7rUYLj1oDe9kXXMlede
1N5Iy2qYNzqbHg3b/TR75rNXDYxBnFKZXVWiy0+V29s+or7RuleOOZ97wrbOvBCnM8aX+d2am+CC
FNz0JK0UKjcgXz+IG1mjOB/LzDqrg46VOA7FRaDzdEkCfDcnJ5A816oe3SJWnXMynWY5dqVh4bRJ
6SOBFjt5IzvPBBGbO5m0nRy+BLq3ioNIB3eNuzwf4LhSbT62SztzZfvmuyuH+rRqGxjEQkNzGWTW
UQdpEqaFeLP1YidFF7YXrpza0xy5YEARxrBXzyLJxTGKNBmjKAfeEIjCau3054B61g4lg05SCKyr
0CnlXdqL6sYVYjlls2ucMbredOIM2mgtim7ee+GQAswOFgKofLSSdpHTdYq84lyvqrnLcJLsWdZn
lP5lBSAsndj0+uVgmO2m5J/tQ+Y7Y7uvvcBDQLkajN3xotsWCc92xQSo/wROFHlxjX9ig0zDw5jb
5VUlo/R717rjbZ+i7TxYjR1T+g8HczBWWKBymmIbEeSmHh4IHLFXEV0Oaf59MhCOocCK9lTU7gsh
R+2FPbgTmh1jHS7snEGc13Lw5XESZZ2goqkhaYCubiQqoleaSRNt4bSeZnd8sLsmPc+XYLjIIN/2
sijXvYyGd2Rb4lrNdbv3g8k6KDGd40eo9ggX9K1iJseB7utT38PYzH7LHB0javPTUjAbGiRNJg2c
xJUwzSxZmtFnm1jAJz0RmXetYet9NRtzFldhqBNHdts9NOYvHjpX4ZnrbhA00nV3k6u1uK6mSZ+B
3F+GnEBXVAeQ2LOHaRAs7KwcOOMS0YvpQaJEPhgaYRbZKSi2AILvde3OUEx2emnoyPnkUHsgHG6a
Gxw37mkZvFMNfZnvSj0t+V4bJvqLKQgv4emss8q10u8ASUB1tFwXhsr7k+XK/tTa5XegROeswBBz
0Vkiei4Ui5Qtm342TxTarv7cLOU430PhC6bDZaY+B5kPT4vG5LBLHeAk0Sj3sK55SXKhP1+5HYCA
7X8HuiRGL2/X6CDq+XbxFCyJsFSQaDO76nPoslDYUaL8cTwYNTgDjAOnmvRcjiTfu556yBgxGPLz
Cq9y6ta2Rfk5pRf5nPaX2TiXnzLksgclw25Xcfxd9OOsK9TtA3qArmeM3WzIV1cU6cVU+erdmNMU
pSTmqb1dt9PVlC3+0fHQfLv+dKenIU+aJnuYlNXAyofTbiXB9IgMcNy1aQ0LPnlmgtxIn0K2n/0A
CZAg7ikvWstwbsIJ8VioHffS9UN13kSLPqLtvi1SK9oJQkhLN6zePbdLD55Rmacgb05V6BSHYUAK
kGkR7Zp+4QG00EwNzrTsprFrThghUe7O4hNigeIyd9N7hErB41RDrbC9NOfuaL81LVPfFfI536ud
ZzmOYPPjekLz3e5as3/rGUfRrj3+sRHZb2Wii0uh+ANjdPcFKqs7AE/8NM4ahtecpOXzOHB4Kidr
2R277kIHJdqgKbtsotJ/Tx0lr9Tc289FgUUj1Mwa85CQ4kObwjmRjKe6ze1mup2chY53zOY8Wf0A
uSIoC/OqCJS48KJSxW1Rfg76lALSnkQC6wq25Yj+2oJF3meGKNm721u0TY8uMoSdbTX4FbrSOzqD
d24bS/FQSf+qE0rsPLvf68AQl46zfC5xocewEOKstIbxALvV7iJzPHgSOgBEd1cHRbT3Ak6yMS+/
SxyoADvOWzX4L3WqH5dW3q30YwSnh9+k77zg0Mwf2yhPY2iQqyqsHyWF9nld5J+Jcdf+jneWFBFJ
vOYUFrvIEFSTNYtvUojPqw4bY1nAQXsWZJ8QsOVFqr1DvSx10pZ2BQg4y5u1Xh/6toG1y3UZCzX7
TCm1uF7uLXdSoNLtr6Qw5b20saUsNSeoO0gZu236ZpAKHEuFNXmk3FzCnpddcrX3zKzcdRxgcakX
kWRIjOO8UfLRd6v8skK1evT86pBBVuJoGM9Mpeor4Yn6LGMudbwOHXSMql2K0dC+ZW6HG0N7bbGr
I5rdlUEnVjAdSAgJ4cBq736a5ZvDCBz0GVrROgU7TdxXPHuR3k2+cz6CNV8ztWuKm3p19kEWfA2k
oU5IU+Ybty7Oy0noQ1aG60Uj3aGOG6PPLxfhJc2EBcZRvber8HVkS2DdiZY9svXdJHAN9xIHLRki
BWyQpTctW4liWc3BEB6MSrSftAL0bor1skLm+UZE5qdVNK+4fBk329HkxE5A5sJkm+NrVm21b+CI
B1tnG/wc2izU2etPECXhcAbp4O4gGodkEdBu+B8dDMloE09DF52iwTgtkGhOHJhDM8R1OUmWHm3m
mmoQWtPbIxNhOy4gS3erhoWxR2NBsmB+6dT3KZvnM6IgQhFL5A3TNEY3c25H34xqXRM4mWmHnaeL
IyXM2LKy+TBXbX0sPPde1T6gqnTu+ip6RV/9IHSenbstT0MBZRDrJXgo8lKfCNKzPsPpFkfA5+u5
9p90FLbx5BVfa9Et10CuZhJEQhD4ks7HKAoGBri7YQ1kS0cbU+q3l1FtnYWL3IZ9B00S2e2bwlL7
UGUI5lXjmUc3q24ED1/CybLGbe9VZ1M9pHFf8M66ITrnPX3xl2exZMsB9veGht2+7wM0gL5A21Rj
uGAQSn0Iy0B92UwA7BGZfxzgD48mmBrG3a3dnJFh6Qhhd7/SL/H+xoM5bZcp5IGVsi8TUjtqHjw+
wL7PynNZV/WBBbT387I6RjMlsDlfTkjKDopeHNf+PeqN6mpqUo6sKEOraPtPbSBObsa0Q2RQ6yXw
vjysJuKrkH1xHQ33wcHO9EzNPVyOjr+c1U2dfgtmenY/hNokKD7B2Ks+9dVwHsA8xrLNl10AHY91
Zg0Tw5vkeemXEsmEI80naFZ5THEEXzHqz0bpigUh6CFCBb3sO7J9+W11+vLQl3DaP+CxfwQUPrY1
/33E/n5Kq/ifpVgc39stBkJ9/FX/P+ZYuCB5/xlHvCxe3/vi5c84IlqK/wYSjeA3hyhTbJ/gZiHC
wX9nWBiWBSxoOwCJLoY+Cy3Jv8DEEJxxG2oG2ofuiplIWA//CLFwf9vCdZGDMlMKhMuKon8CJlKG
/YSX4Vs1SW43N0Rx8x7jFv1Z4QXG4Q6WXpExO0F7wDsUKTZTGJVd2hXQKNo22e3sqaE/M4KUTbTj
cCLAKoKwc3PkZ4fQmfpDjY+jJoMSuQlUCKMB8JilykyqVeZzEqwwZk2WB1Xst8Fwj/cA19hC/lx2
iIaMCCbDKXoGfLfMxkJn7ZPRaFRtlIzh2PtY3EPjnUotiCD8svqiBTrp4wHa/Ryt8GzGThdQ5Q3C
Ynh3oEbZ7zB5RxeTZzufhKONT7UmPp243ax8DFNRv/sNWvLQaAL2YsPc14Bpp9kR87KPGgZbot9a
i2SRafnQm7J5nAqpNiY4nL7oStjn0MuYmf1yQC/SpsH4NStcal93XqrhmBYk9O/Tpekbjt82+p4q
Z3yaA8PzLtpucg/DxHzFuF19OvaitYHMem/J4FBNFT4Eqi0yzuM5tROjBkxdKtN5wV8qzxReHPPc
W5b2BTrYYDgFx94lXBQmy5wD9tOMu6mhYxdE7S1M3+s5wLKNCy6d8SLr+rBL9GAPX0obEXvV9Y2/
M3B2cYSMgbxdJymauK1X9N5rALJWQkmGO6msxCm96T5ddXiRrYH+0ll0NrsSblUg6igKjvZQY/RH
7o2MzIGEufKqzEIuUwTOzluihYpkEf2N7yDJTqbS0RdOZVWfA7vpBTIPHbTnIx/uQbvs8FgPnRrG
aJHo7KxckLNoo1cgnnxS8w2AHM1m6Cn33Z+jl2ZxUARmVQm8HPgeWtWSLvlmklFdJNib1OMcRuvb
aC7zXTqE7nCsWy+qL4pManm0Kf33fph1O0f2BadHXQjnPgXkfW/U0r7ljNFIz0Zmo2HiHfM60f5S
3hiEPQz7frHprxSKO/skKuGc8K+WOesvhd5c5dCcLdLo7f0gaKPjZfKWT1ExcrSHstjEuxbg6RJm
CBpsIhuA7pmC8KR03vfUXnbwWOs5bA/Sm4Hz5GwsX6yVQ4H6r2J4bGX28tqxkZBwx1rut/njtKxT
hPFZ09WUefkKhGMqM9qxzrEdVYxIG68WC3aToifoiWeoLOjXsRu6MPH7SuSHAK0No76pyTlh+cX7
oIvg7XLpl/MOpiysdoU95lG8lEBmsTkEhUi6StHKo2xOH2fHrL9bZmk7B8YxLF1MiIPxGTkHPr1p
RiMQd+jOrFgPnt0eFmOKPnOI1y4JL83gx6Y1kRoydeq+7RfrqseR+SW1NYGqTRRhrTar3hgOaSrn
73haTZXUq0B17Nm1cas6kxnTKSqVnXaR+O4QXUJBtEZr+YnGJpXtLE3eQ5k77q7pMEzx62D+dqh/
/KuwC2lJ0FoVB3AY5PSoD8x6t+Qi8OLOHU5rPq1oP10QgYMxre1jtPiOt19cJTF39RbqC9WnNyXc
kLur0XgsuyiahXkf2Vn+EqY2W1DsrZ5CAxaaa5CQsRJQzyGWVfejrrB36hYm5VbntnvdLWzWd6Ff
FT3q7CWkKGBzCfejq9KDRjpUxhUuaBOwX5QNGjLV4xDP+nNfTfjkuraZbpahM6+LHkHiPjRyfNcr
A8tf00GSRzRHiod2YA1w69opqbZJ6UQkT+Y3sAgj2ONfjbr7wt4qrDI312chRvNzXQp2WOT2UfvQ
WVVXaJ62SpY3ABnOclMbWiwHMXUCVNJGEZggbbdox8Vah7uZfvamT42gJBOmzaTCdhA2xZ1jwDDF
CH4KekIVlMAHaiyJkPFSGPlZ9fIKc48f7phfZX9VLdcqMdCutOdERMhnCQja4ar05Ahy5lDTAqeH
oCEw/BSACz1uvbM9ozaSWiHoiBGmBeZZkE2DSx8oVKIQq1ZnMqraL32Um3cp0gfzoinmxoKsLnqe
2DS0H5dy9OtTyeZ1tSwqW2+blYCHY9SO1REvYYP4GCsRzlAmLWH6aav53p/nWeEHIN9/29Mn7KsM
t7bnm0Dr1DwzkfJE425Qjbzx1rWfDrloXHxEDCG6NbiRYueP7Gu4yMo0wfk3DEfDasffKe5/VNr9
z+q2/3UcsEtR9Z+Lt6em0O9v/+dBv+h39ecSzt5+7o8YMt//DeqWkUpMXiT7DeXBf9PBSOJ/Y3ZD
BG+1hckw//xfFVxgUaeRGLeJsa2NQP6jfLPC3wjyYQY1mvSATDzmcP2DCLIf2oN/U7PbK1qwhEyO
tyGFf68T/xyhIayybywUQe+hlWJz39vSlQbbpByL9dmD6aheENR56oA6Ty0uNB6POVxRm5qvkJzk
Wuxae66C8yj3liGpIoZAnqaoFoqGv0YSA0A7e/LVq4hdaRPD90UJt0S8jvUeEJgw3INCBOKFiY8y
/YZorvOvM7/oQJJrq1C8FVd6fX2TW+TmNkkmvB6cqZ1Qt1xawULDR0g66NaFzej18ruhxpaf+dMt
/b+kjf1MmLtMX8VggWGfsXHcPuI8fq5wA6sG/ca//E4AblN2J4BT4Z6EO6oeBS/GP+gpGjdRfGdE
A7TeL2T5H+KbeP2AySEOHg80JD5SEpqDP98jTE6hon4o3kqrcqoCnwAhxpuRzTY6OrV5ynqd9DkR
C3lsuMZK6MDkIuKyd5ZL5oZzTrrkZrJt245j5pqky47v/f012pwBf1pHgekwFg7BA+lDzCFkWf78
HmdSuOy8d4w3n8lepp1Q5SG7O4jQ1Y6JpF37/tfKM1N99vev++HebK+7xbvaDGPH+YGa4efXlQNj
ErYUqTdoXqEQxJtSqM8gmjZ5DFNZDMVNk+Za6zjPW9v2479/+S2d5+ePHRAiCLNMFmCIz+WDYSLz
xsIw59x5MwIRdFSqEyDzCw+Soc9aVJniumC7ta6cqluGh0qZ5ppz4lIi/ipi6a/vJCS+ldEBhAkx
iNj9kAGVB3kqygVYFtiZR+6wWP5qVQevnwYFHhumrv+1H7gEHXIGxrJ9bU2C5aL9iEZP/rO5QG7A
qB4slx66Oc/n1nwMDtLEGUBmN+m3NFobrz/CeBFgsDfSWkXLESBxZon8/Z34EL+2vSYh4TwlPKgO
22n44QJk0VrSUmrjNS/6oDZO2KC2B6ImeVu1u2Eq3dXdFbVabBnPtNVcCK8gHeWhpjRddg2aieYh
2sJgcOV5bW/f19CS6vXv3+bP3bIbWNsc7U0DYwXs4ejBfl6vAwd4Dzw4v8697lkEJr5x7o85T45n
xBTq+H+lXXXbQ8MYue1LIbPhF0/NXy4WNQIJEkwO3xAFl63t57cRdrbSi/Lb10ZgoTd2DMgrVvTj
eGoX78JJcce+qGzoq5e69Bp21F7WveWdsFMbxGh0ObvttvMvOT8F/inGC3euZPurYYQfQuK268VF
IrUuCG3usO9v1/NPEU+zQ95AxPzxV4YL+Ea9L7WSYrjtVo08YIenqOPNGUE98j141rpdkrDC6vow
SZnS7/aizHb1uprLRZ13jU7pAzDN693gmYa492uSSyjunGhmS7Qxi1vNublGgt9aFekEh/7399/6
WV7EToUOirxK8BfGlngs1p8/ECuz6cZmlF8Dr/WoY6UZeizFlIo46ndb+Apbewrvve2eYnD53vBj
O4GSDvnWTJ3sdyAAzq+foR+jjf+8nZHNSDHC5EoLWIln98OyqJgvVKd5K79KwjX6bu8oBABXSIOd
5cLZmDsQYnLk1uc6n5nzHA+onlDLsOFP/n3WrSnTcGqXdBWaLOVj7vS3AgEqtRbRsRq87faQT4N/
d1MLe+M9OGq1Pq/EXEIhmfDQ3IWCq88Napso5y8dtOHrc1jPM/fOgRHii1rNjEkv0lNEYPnBsN27
as4KCozux8tHYWYsUJPtXPIrWooH3nmBo4fbqqVXVy+4bxpM3dHYW+OD67Srvuz7KiUSQNS9XTPG
Pa3nE/3ClH1pwoZ4wdEcLRZZEGbUGZBoLSXK368NirqfDhOufoAlmNxbrCmA5R+WBoowXNSRFF9X
q1Z9Fs+2ibQgntBDiDNn6CY2ir9/xY+7EcZM2EbCyahKObs/vqLqSWuZMCp8cdZhW4w0NNv2Z6ug
Yvn5Y+f5X1OSXliEkz1olV2h8gpYp3//NrZy9qdP7gQ+A2U5KzzbRCT40XeIfXLoDJTTz2ReoFXA
CzB4xnvb5Qh5MBurxtr3adAWt6MKM3YcSTpqts9Q4I1tTFbjJMAM7YzEojT0H2bCL/B7qsnyx3sd
EjO4I4N8bi9YRGgwStNNyXd1U/pnHnZ0/LioQSTgrNOy0tuTP7qec7P5WuHunap35vEXksiP+1pI
AClazu1T82kdeoKftwE4Mpq5TgVPZHObFLGkUTB+zmYoKusWlajrnnJrmlm2cxU5fMn0j8qWMN5t
STMLcbLThxR5Ae/XBjar+1MhbUyK+7JblWkd0Mvj0IEtXiqeuhRHJAvWIueJpzOwOh6jX9zEDzsb
+s0w5NhkV+MOWpb5YavuHMi3tmzsp1DnDs+WxkrFG9AGqSU8uj+eYwacodg5pPm8PeLslduW0suO
g8bILcp4a/a2v2o3ROhFRGXgnopJbNehWxh8sIlP+Fckr2wfccG5QNavEfTOQYb96KgdSgrJx/3F
R/tQZfLRCN8jaJhHhbxm6r2f75aeCSERQ7s8Odm47VS671haIEdF+02bYWU38aLbbn0GjtzOxxrI
iBuCj4pk9P1a+5YGpkbiNT1RpfZcjikoIYXOnXFlN2kKI2KJuZOQ2+42sG2eCltObGvgXtsuWNDs
8yd6LItLUWcul0LrAHBx54kBm0ecRza+BjD37fpsW2EF5fCvxvb291PgzyreD88oU0+JM+T8Qu1H
csFfSl1rWl0ft6bxONZBy+7we3lr5+E8Vjs6yzxrfrUtfGgqtpdk0DjDOjiWTCDvD8eRWTLcCdNu
8KgGixWiF41N8MjZz/UhXtdtPeTLRgtA4gtn4YKLMW0oWdj0uEpTPwt9S8wb9shDqkljvqcLscd7
onH4V3Nt8ODrueGg+uO2ZR05ShOSqRCJKzl8uBZSgOF5uxEGkgm+REsZjfcmwCbvxKsqzqbKhwX+
Vc+JvvvnPZEPvx0CbBIWKeF/7agoB5XBvNnlkeBUnyk+eqgcuUsnMy3JGVjdftl3ee/LMI4wxQMb
E75RdOcm3o7ZiyXVjnHRZ7XhYh3Apbzr8Gln3yDbzdOE6sxPMAS04u2/yDuT5biVc1u/ygnP4QCQ
aAce3AKqisWm2HOTnCBIURt9k4keT38/kPI9IvcOKXyG9zgcVlgqEgUgkcj8/7W+ZWXFom7KGrPF
y7jgUb20BkOH1elllW83gWT92Pa7cbS94ahkEk31xsGKYJwLXRk+4hZM6kEGURaYUD15ElFlUg0K
bVE8kaoDPZuy1AzxT7MzxMBEIPTWrVN0s4X9eDIAtezBcCRGxPotirtDl7iszAJ3KUZa0yphKDaH
KZ+jnspvkzm7wXdjRNClNi13o1Ob6cMKHI1CYXWmEczsT2t6q3HX+iGGozEPYruIT0j36kJZg1o6
i3z4GnsKxeCtYw12mb5t6HZb9zDk4ly792t9mu6mbqJOp7Vdpd3wxnD7N1s5jrpfXIijNX1WqHzt
NQ7PIqdhQ3Vjt9T0gqlD5rVASuGqpZXeq1FmXvWWmE09TBRJu1l+9/tuHHWaZIiC0JFHlbS9kH0A
VeR9VOJtOvrwGPN8PwBowWT8PfEqQS8an6XwlHWxiHpgSC+0JprkWjh65+hbfMpN4x56ZMpJcV7Z
Uy7jLXDUbhzO8TrBUttpNYZR58buUKYdHBQXsbdjrDhUHJuBrrOibOqlSGBjzXIkMuJILdl8GBGQ
J+kerBxvG8woSCbmcGhwbz7WWu/YLc5De9SiYBQsW4xjD/GPX9LNwpucSySutKsvu4+/1NK04N90
n129Cpa6teQrchDfHGhSqyY2T4xJ01w3mDO0m+5+gglGyd+20DKMaAu1lNOJhc1L5WWKZqwSQWYD
cYovZ6CRjXuFYQaxx87NBTSSQ97PvjdcOpmwUx8N12oFpN3d2Un+4MbA9JYzWH0tV0qbJVP2BbO2
TOwzTUTKLc6NVKZGcZVluBei7UhORBtv65R8edrvAq3QyDJWK3Rzq8fJnOLyb/JMeWHV6ZpdPZqx
WXE8St6+fw+9V8pAsfXmyppen/IGCQwnWX8J358ly0ZKAG9wpyDOrRsDQq+Es0MsvV4xUXQ5f9Rt
0mm3VemuUz6sidhzA3/sagbAUrHe2HdIx/lc83GqSWcva8ckA0SDaMZvI462utb5HUa63h6jsRLT
/sMopvU6V5afUUvSek1xK7Qq9xLru5RsaOROpSkrrQD2wOzKIPUSxPzcQauX/QOONPqGXC8NZNc+
ASZkTBcILNavnHKnm+WWxsjIEQT/JF8jbVoHmKOA7w/0I7G8vhY+6touHAZ8BCmvWPTWfIehajls
8ON8lBJCvlJwS/g7e2pq5za3LTy0gTXi6KUZ4iYG1+LH6ImW1udXumhx+beom98vRs+oUcGPNS7M
S3v9f6K18wuhp0q7/XGptY+P//sif3yOSoGZX7gmiCsXfZaWDK956jR0niEUzJy0xObAsWJyKRGk
sAGPa39jf9yoehk6hho7717FhwpGf0TQIzzU2bn0S3zuy+1gIpWJqcJSY1MBZY5o8OnUzeuiFyWU
yV8WpJDLV//jCtYNTxDz2sc5JWbKHi1osKCMBgpOb92d6x+39mN4OFFecH0cK+UnEKvBa1DB5MwJ
4zQ21HqYxKITrIK5lrqb3C8afWkMclqCE4bgy/eBtPR0hlh/m2L9LUaqWn4OJ41gdNF+XL/6xwXV
sL/zf+pC1Ja71XS7yrPDYtru1OzjtYikb8e0r3mm/Qy/xm3TjtzfdHBN+Wo4uN5XWTorVk5eDSx2
L+lFrl+uNof1D9iGHn8Ulb4+DiX4XP6gCxgn4z09U/xbOxpE/N5ECiMWJ3mLPofG8cdYSbPW79z9
j0uOk0bxdaZU5PwS3gA1B8faQeLufjDk4uj3rNwybwgbqXVVGujAYzk4boaaLVNXNNQ2aVytlRtu
U9If3DpeH2dEBmuhJwctlHm7nMXiNJ8KhFZTfdJZtV6WWOutAgts1MaUDdF59Hw+6SQS9Q2LRrs4
lrLnfwEWUrezsU9SKpJoPorjkHfIZVnqwEs9QJethweniiZ2AdG8rGN/9JnKs90kpMkM4ymsId62
AAHERyatgmWJYYVX1fSkO1PGfBMXdZ3nJz/KyVlXJKiBYF6w3/1Gq9IS4qQBzOfoe/H+zEj4Glww
XNt5tDyIBNNrdy/FmIzOCViD9dQnP265RKKZEHHweozH1t46iw7mOOiUtV4+Y8IfrALqVesQ/6if
em0+8tNGb67n2yES4A/FAOfzMqX6qK3eGurK+LnyyscEnc5OeSEQ7fMJBzkZgxoYVsu4+iiyLIZd
qGjXVxJaIWJ3mAwaTKz30lvEtpyqobRBbc37CKyt81yW7J2qoCsoTODUBtjGmXYWxJ40iHOvY6oU
DgZv49jOzDQZQhZnvXiACdZSgUkXjlp8VlRE252pueAsn0aWZ5F2OuIFUunRF9lapKx7XncXbh4J
p7u2KGPN0XaCMDcnOwdHKh1GShcGqEiXIpDzbMUYOwBM8q7m5i+atXBWTlWur43SjtZrDk7YYPB9
XMmsQ2Z2FKmeiuF0XGxwT9f50o/arWIxTVVhgVnjPDPfMr60sVm4Apmlr+cQNZXG5M/2cq1SEamw
FpDp79Rj8+z4MyaNVwumbXF0HAl0cGeZddtpf44pcNVoyxtNkGzfFtS/MbYXhqseqEiC+bjTY5nF
iL3tWSTTzeiytpFv/pAO0nxqoQAAU0TTNpRoD3Ak5g+L1Zsrrpy3w8Rm3zBq1pSrcKo3ekZ5mfkm
KM6azvOwcUc6U3DLP87k417KJqNAHNi2mNfTep9u6Eiv858/x+tswup/fXjTtlw/Ub1X76PMXP+O
XDCNTyApXD8YoRTmE+zc195GWiAmqPFPiC46LggIm23Gg7o+lX65/suPIcuakpnIt2n20AJ4L8Gv
06kWB2qalXA3hql07wrWZjyimtQrCvaArSLfPGAIXp/yWFvWcmBLn4g/LJZl3UEuOuPb0uk/HKlb
rt8cywk/+uNAtvJ5pUmGinb7sWNDKb24OV33preu848JK/8oNErPWIvRcPvWImSrHGVZeMNKWUeb
RDo9aMrUbjhnaAkIgk5TEyyFChJr4hjuUKxfq39/4LQacCV1TLtfH/LGXNuMiG2ndUy60QJsZmMn
bVWW2yQreBp3HxeEOvA66eWesy6xgH1o2VmCetv1flP4+rKhXx229Ft1GquYYY2/lJWTjh4C9Wrz
Nqlrh2/txvHE0zDiFTtKzVqfoALIIFdhSOX63X+9l143rj/VWdfDO2uvhtwH2+D4Xza2qp9qbWxd
SlUfU2NGDZhvwT6AJ+nXh/rSF+Jp0hEBcixKVvzve5LSTwX00cvBA7GU/PcY0fOprgNJYIp1ieN4
Hd0+udP80acZd7i2lMUt+zE5/vq7fC4h2DpMef5rc/K0wxnn5ucySjQIgHw8erc+XTXnOcWrxBQN
kwZ761KzdP7ddf7rAYFEUjhwyIqguOh/qajmidKNotSjG4ku2XmOc974Bxcr/FrWfH+yf32C70kr
/31j1zOkdqvbrmF6pkE76ssBpyKz4qor2GR9zBgjEioGEUKf2bZ3k9USO5I10aKu+1HMGC97Iqee
LaGYGrR2sXgf/eYbfR7pfCO2UpicaY2uCk26g5+v+ezr2ujOQt4gyVwfqpF1Hc/41OcR83oKEIBb
kFjAZ83Qx/jEN5Basn6RjKwx1GKIu3g+sYDUNq9yppYZE3Yj+TjPR2Qc01mY0LPHj34WyRvrNPvr
k/h6G7lxOLFBytiUZA3va5eV967szEkbjkmbrzPT8r4Qalq76q9nzeut36Sg/t3xbEKq9PU/juN8
uWYu+RvcYL0//njtgdYAQaXXzKz1RrVp/B+V1oCuGwg/qSwycfOo/mU6EGNEJXpI8bG+v5ZYJK93
A0APz0XVyvWF8esL+nn+oT7r036yeALRo1hUNL/UM0d4S6la7PzExQmR28jbS1c8I+BLfvsI/vVQ
3DqPthcgWjYHX6e6Etna3McOrL73LtZgUx1hHJFdwR+/PqsfUoyfnj9qhRwKxIapC6YQIuI+j3Zd
py8DGLzdq8XUcaqY9rSqEXrdMvv6T+gy9NADyMnUVv1NGWFhxtNjx51RnvG2RoIT44NoqPycmxa1
B/0KEl4c1yfwyOkJHyMQXcY0B5FJy+mplRKW8VZlplXJbVn0i9kFEE6ctgw9ZVNqOxeTUQvnyv/o
5+UOmxFxCQPMkNNFHieDj2SmH5zUoCZCiIXAkAZ2rwwLLWu4FT8WKFiq1mGffywrWKF7vCyc92ns
Y6uRjzpT95iUIKIxCk3rMmAcTBRr+PEwfRyxlfABllhO7x7JEFoXc9rHDNjQHOVp1xvPAFWXt11p
LKQlKHBfodO4RdZjqfooeaDV5mv8WMi8D1U6ayPXd5He+hJ35SDkgb0FnNZt49UcsszZVQyIrKHM
xTjWSpCRe+r5ZIbeC5a9vjg6c+cDvswcXVuLAS3EBBPx8fs+zB9nIAlhgo+XsisVGJcuA8l0nQe+
T+vreCTGAE4U788rX/rIjbexJKhH3qEZhgJ4R79h7WixBtRN51h3kJadu7Sh2hyHiJBWr2aipAFV
rDRYdP45s/VsvVPbAS34bNjT3HlHq8RBfI1+NMvNbVZh+WEnzMQxdQGJkvTSt1UNn9wLxwmW/wyd
isrEELA0M2wvmC242OcAizvSeWhHjym7ad9T9EXTRG/3oNS78dVB8zcnYUTCY1VtiGAp1WNF5UXr
EY07a8vtx1wk6YfHRPuVzNvZrkoKB4T4j3UWhe91nThX3frS+RgaxftqsHKLnC2b8lHEIL+EG18a
zGRx7fI1zDw3oUJpg3/HJF57tw38pWJXpnZsk6EXj7f2nNoZsTdjtAedJ05SXSyHUk3DCZWM+gaH
OMhesNlHkJGFTs0Y/mnEoMbaYmP44ulLXgmeKR5jsnTCqtd1CEaJsnZsdikpmZV95jX6c53zOFZj
45w76OUxYCUEnkhdU7vMnaxtBlfxcsGBRaSPFN3Wm3UBbbF1ym9J09+SedScKfLzzsqh7bbIuyeE
kVZ8MtS9H5JT7127DbZz2MXpW9rKKCQMCXmnVVUEa/jy1MPzviN+gi5whWGUX+2hsrayyt2N/ErU
/nPyqiAb7tE9RG/Sz4t9PoHJJqaHxJ4k0+vbhhS0Bf6HjnBYQ6N6T7Cn91Jolc1Wvi/vAIalW93s
9FOo3YB5a00T5xZlOiAEbfW9BeR8TfEQWWzSCf/NoNXDfsZojJvBzJJ018yVtjXasrtpQY0d1qkg
bOcJJ1Cr0LraJXr7yPWBCzymA4jnAwqE/hue5MzY1gh32eakJfSVQdjed6+z3TLUIk2dlgAx7dCC
NXc9Qb9nn1TWZ3bbGdj0vaR+0bO2OSeEQD9rHVJVmDvttYcaD+PpxHL2Qnfz4UD1WztNc5GYocfs
92aMo0A0vEBzZNvcaE9jI8fvUtNQgqfG8tK2WW2iKGiQDy5Ly8hNCvwQKKZUHzawy6ZTp1/587rR
pMfZcJmI2VIFwygKcQpspmhO1STVzmx68wx/4YQ50H6wx/kbMUHR0TJ4fIa270JKizp+2Kkc3NCe
a7G13K46NomlnuZmYk2m096OW/TsaCBwTqYxKnutF9YLnWkcgmZR7WsKBRtTL7vryajy6zZB8xvk
JBvdy2SWj2pqShz/Uz8FmAZIZc34fnRcCYICD+NPyYK7wxuvfHCvyOeXIXvJSogdNHnKh6oGyd00
g3Ht00Q4NKbyoLXo0SkYWeul9ZzpPKPeP9B2sHoOGnVor+GozHEfn0OurlNc0Ln/ojQWNaHH+gw4
WNbKK2fEiMlE7ziBny7uSUf+xxU6HbQdY6Luzbpq9gPoe6wag/OiRHRPOE52v0hwMHvZWEAzZBl/
n7kg+6RzIWmxDJxvO+XbeO4sScc2j8mnSIbhAHus2RNdYeOmcFv/3ocG8SqmRtxlKqpfh2VYvvcM
8BBTvnlhISzY67wpQjnJ7pb1pYYZuhrONdXmz4teV3tRGIjgK8rJxwRICu+yiRlJJwGIepCdOyeY
pqIAaXe2h2Cr7tF2Cb7/YJ4aOji9zBHtE3U5eeVXqz19LvzbslTLWdxmcju5TLlsg8v0iGK6O1VQ
Aq5I01N3yvOsbyIfmBxMOQ9Hay55eKhpXRqi688m5Y6HdIQOSt3Gq2CDllbI9hiFJWUP/7BoKjqP
mN6uF9NL7j1KJ09y8bo7XvjxCQ+be7EYWoeGyQEA4Uf2OR1uQ0BQ9AHQLnMFRAEt2m6JtfoqpwR/
FU8wUAOUIfpOjZl8aroeQHKE4Ptc+VZ/hlAJzwZZBnexWEh7SGJ4JcLNvRODnl8wNIt1CXJaUJlX
2psWmWjQzmebyDcfx+/EWjeExIY7lNhrAcVvq9d4OTpcik10PgKYuaLKUhw1a64eik698DMxhd7U
eGhLVjBZ72bHCe81dt/GSE/9ujGfew2CRlAko36B1Ke/T81hkHtye/FO+InhnllRrbydr5MlcVom
HliMqYWFMdDvDvHbEF6ZLUSNbUoRVUcAZ7pxNmvS5Vo7+tipc+kPNHqMSRnjobKgCAsIFtdu5adN
4EwqqbeJ30CSitMBg2ZRz8lZmYLmDTVV2YgQo8jQ9u7QtsvN7FVknOzXpYce+nKq8QBz1eoxhkDE
nlwVgeGycglsnKYDKJE+awPRG/HdCPZmxg1fOOfI9SIjHFeK61nHRrx7sFN2f2j/NdV0tsPCKYaL
Gp1AynZJ4CPkLrvDcBlBNZ8nqfv9qclkpx88i47AXhbYv8JkaO3+1tdwJ6HAiQsfp5cWxUUewECf
blOBamZjJlZxXYMQXPC4sqsMdFea+vnoZ1MFAYo6/oVbMJ2C75BLWFPZOoUlS7SR4eannTZPbXZZ
zBj3FsHlr/QJ+JBulvmq0gI3W152nZUBo5idzCFfr+rbmufBo70Z9MZsllvLACZ5nid0ZzclvMIF
A/K0erzLmcYPRrD8BL+5XZMeZI8XeUqZNMymdDqBDERanOPpiUtJLFNwJWKF/6jpbSjG5kj32+lA
W2m2P7lBCaGj3bhWLijFUbN7MHBHESLF0kQoqJ37uo4MAfgpMXszYAmXwHunN48UDZZL4tzMmlW7
LMx6b80AYCbt+EANTHRKvzEJSc/ZJk1BoFAsjcnf5iWZxMm2Mafati8ARzn9Pc3cMjrJpGe9xMPw
DKEivo+T5hn8LoZhtgnlLeidbBt5kdrrvDwgS0PYov3lLmfFbBZHJQC3D4nCiSibBbchMs1mU5Z2
eQuQ3gmVcgA4e6nF/Dp05Tf4z8sOFjBtvHiKLugwenpgTO0ow4WXjXXlt4m4dREQqTAdqPUwHhgw
G/Rw45tRN/l1I6vW27auG5+38ERvexxU8bYHoRUdqBrHKzVs8g9lncnQhIINWyCyb6tcN7Y+EKIz
Ipi1C5CY1pnZ0LSs45bmtc+2KDTNaHiperffkyxhFhvd5SUc6mC32m1jEO+AfhBASaPGCGv5qE+B
zEEHWMSsNBvfKCM0pAgi+wOEtRg0JkXu2yVS6VtE31vuiViBWMlDScz2nCu4LTDZh9TJizDNWF/w
FaIb3jrgLlzfCWDUJg9ZGhvPVN5WB7vh72vdL3du42ZXWqarYCid5FGvyvsiQwkWs3HbuWaUPdUr
Wmhji7p+EnqkTntTRNMmUlPmBSnF0dOoMTnpWKfCnU5DwGZXXGZsS04HUkW/gZ52n/MoNh5zQ4zn
REIhUIBMdRCUjB8ovpPfyJw2NRuSYeQFTlfBupXJcR2E1jfgPWyGZyCRvLUns32tB08D2Al+gTdU
yZblUNlVWgctQIOOXtNSUywkxs4IcJyyliYeObMviqY1XxPQ1Cv/l+9AlIFL6lrO7w0ofzEmkrmx
D6XTm/BSQNkWirVWHp+WTd39QViVkwR5I4T+zIt3VBtfI5fjROty3G9Npp2k0jbvV93AzliGHP7Y
rOE6sqfsFY5sw+uBneeu7iPUUHVki3Nad4rwBkQlsPRY0oA875tXUCdTGrSUGYdNOhTTt66beVZ4
KNmn9Q1VzLeBrtWwoSM3bKtsEKcUqWHRjukEVniVjX63kJBGu9JNujNrZv8GYMeOurCIpGZvNVmi
+QVzbj90bVE8uaBmYBMJIE8k2enHfnSNW7prRJ3SEuZiOR1Qsz1RE90ps181bieATBlLOZ+lJyoO
rT6KZDS0oI9WJR48ObvZqmbAYYAihUEUWAmcOCsfdvHg0EopcwJGWKSp7bqNHUhmlSk8DltU0fII
C6zKL83aGDEfDm2UM6X5Tr00gTL6uJj3mm5mFVmkvSArITdkKl4KZKMa3HIN/GeE5azKJ/0CfrkD
6pfd9mQ1ZMsnZduTxTnq9hwm9K9gPfSoua05rIY5KvOzGQ+hgNHcT8RKXBUD1SGBOy7u/X6n+kam
j3GcW3WMvVZXtFFw44iVYzjJmgjRmLVadeiTXiv/bGU7DfY2Qf9E4r0t6bXdRrpJ72XfIJTqqlDN
lkYafdaTjWI/WBpyKZj4fU8PAHCH4vS/l5rv6lzHNqvm0MfkbT/adJmS249irdasDQccf2tp1DSi
qTnz4WqyE0YvsPZBeA4X943kdH1y9uiqF543abR++tQ3Y0LuGTzdedHY2UbZ6PCKYDruHvqEgoJ3
3rGgnI565uszXMS47WW+X+hucbd45cHfeRVeXw3lai3u5+pM9JweyTgAOsw2QPQiyuhWdCszbesg
VE3BzvfEp9XokNKONQ57h1jumsbLmI+1rg5zVEgX8Kdmlu5ApPbL7MML6wC2pZ0LtKWhCjtQSU0D
JFV9MVrbuJqstNg2I4obWBeqqr3zhaWft43IrIrogg0RMUawr6Vvbd15Edaevl/50Hh9ca+hruk2
Zo35bGP1PDtb1Cblm17lrLJQvycq39YOJONwUOhUps0CWvkaw1A/v6vsT/00Hq5s1LEn1IEBlutA
5nLT6S8yA8TMthElYq3BpxHcaMUt4YSje5As4dyNqJrZ2kzVmFd71emoGCevAXGFhDp/axY9IslE
WSX+d96jWDzFMt+0qTZOLBC0YssKlB1ilDW2vVeO1YG9hdj9qi3RhA3ciEdp3HgAG/GBE8/wTQE8
VVCdiWLQq0Ub2I2ozEgI/UAgddIndj68QaBcKy6sqM0qWHKgAfi0hkjblb3hIc4xpU9ckW7V9dbC
8XxikM/2VAyFZbSAO8wYqN1iphhcZ3dujyWpZ31o6nbfPSJ9QDaxUQ0quwBNh4RF1BsmuiKKW8eY
nTeZrZJ1+MVEww0WjMjdrZs7xakW4+RtEV5jrkBb15RIN8y5bwkNJQRx42pdsse3wI1xp1jbCLR1
J7IpZBYQwWu9knqlGBuRfw31ruY8l2bnGA1QLG52aEGh9LcZ2orvGuIliodZE59rTMPtM5vLMbl2
sxK4XYuOKT1hBeOcKiKG0lemSDHvxWBlN/UoyEsqNeiRyuDKe2s4BFwmmOpQY1JYI4RQ33uT3V+N
EOQ5BWxsdIdJRGA2dTHgTzmMdIPyoRv6WT0eDIoWaUiEcfrHKCx8hDZRgydkpIITgsx1KyPgdeQZ
6Y+Oag2AdugQE1UsKPTbBZaXZ89HPJVmGpp9O2DqKioE8nji/eEQOySCIBVfkIPG0Tjxdf1ilUaw
G8bJ7c7mjg4RfVaIGWkbxoMYmHo1/A5wExoXeaGARM2ioJrbC9E3/XlsGoMXkk/buDuEEM3dOLkd
quOu4ixRA7jPlkq8eFOyAL+U2rribUn+qjasqWeipvPIR46CxzkJeaFnKK8ol1wtJRWAzeI0DWkO
AwK7UOhlul3kxM/ENnI6ZCNlEw6i+XNsk2prRu0UjJ09P7nMFsPZ1FWqCQs5eDetrbqew9m2ZEOQ
UgUqzfpCFJF55iVF7iITIjd2o4zIP9O0xHydC+jzAMzaK7R6WYAGzHzBFdNX9Blcfw5Su81U4I4W
WP5+nMFpFQoUF2zs1CuYf5UozjLDnO1d54z2gxYlzXSkcpULigE1EJ+iKY2n1EfxsCkRYhxrFCb6
1gVdwKbAN3E1yEi3y21pZMldDpmAmJKc9/PA+jxMhJLeet2gL4iRMjR4gujoFaV4lKgs4Jz2xRPg
qPpRdTUu+LSi9oiiEqFUPDDkC/UUa2SQsLaaAIKw8oA7ir2npe7yXMW9RiwGD3WoUvJJu76rTzub
DG125Pk5dQH3hHgA74GKceoyDGLntTHBSU2W3t4MsBoOOdZxc6VWjOtqjdh0268o8bht6520Iqmc
cPE1Fk4luZv7yjaH4ga3LImlFLdCxVC3AinsfsvyxTir5jpBGzgaj5Akp0c/6gxgH72OddLOt6VX
RH8iK9ZDy7a6e4/l/t6wIuO1RoH+qPMj9kabuHBI/h/x3HgXE03+fTN0PHVe/4JAubtqen1eGf5E
F/IcLFd+rIFZUIYF2Ylc04ptRitCz0Wcwk+fj9JUf2QUO0JvYqMi6xRe0pQY9YPmFdbtij2A1URV
/9A0lUErDKVlLsS3uaf6r4gmoR6kXnlB5eWwos9wMT2yo63L5kZZLckgl12WSGb51vNWbZKS+J8R
CUxzRrYxxoZG1JcWznjkJwQCr+IpUetTlxyIdS2z5YCQe+7uoxQu/jcb/mp+kpHM3lkBNHy900Ab
2hZ+eh5s1Cz0tNBHZL6ROnqI8M5YWDZ6+pwGKneUPh36eaKKucFMb+8sqxq9Z4K5OyYV2eQFZLTR
tRPwSqzz0CmE2uzERB9KC40VcmSW8aiqZrzQPDTI2IFbg3xt6u+61Ga3DWloItTbts045wkdyzTO
UQs1MZHPJnThQtIGibN40eX1ILyOLUwqJkeph9obI6LGaMR67PuwDKVTdsxI++zrsB0dzzG2eiP6
Vr72OYE684bfAg2Evq7FkmyzNAkzw0mETTLzAyrW65lYTqz7xT6Jp8GVf/RavJjEFkVezr+hhXed
6UzrWjbMZ9ncRgWBLlAt3GH3m/bcZ4MIzT8M1EQ2ssakK+0gfPjcnKsg2kbZ1PjfoHugrvroepsO
VBF0XaKMUXuOxPOUgU6mh+luXNAKKFVI1uEt3Ilqcu+z90bXr7/X524vX4vQKge7qk//FRX46sH/
2WKY2gB87Th13/K6WRstUC9X4UeZ+wUDUatpl/2mUfm5J78eERs3V2P1DtPyXVEBPx+RoqHX6fgl
vhMdtB5x+FDVCLtStOZbN7F6RHCDPmlYPgAbju3HrfiPeA3/G1FcvOB/GhvhS/fyX9+rLu3mlSX2
r3/cvpQ1rfuPvzq8/esf75//QXEwIDJYhsseAxUSKIfVpv8B9ddWjIOnI7RxsQYRr8QI+wH11wzx
T9wmWCodfJ+Oba7ZGLSRu+Rf/9AM658oU+AuMIXThtFt+z9BOVifDSN8I5vllYH4hGfMMnFAfx5V
sWRnVnqLcWcSVJSzXeBlx+J1ad5ATSXbpLNBEZvsewJPJ/EnoN8bQQZhZ+oeqkGX4y6tUfvBsfQB
ZY5jSd5W4ThXFhwgN6h0zKCoHnlYwsyc69ts0Z7V0JItWplj/UpHMCcFjadl3EaL0G4IA8HrHlHM
LNdyxEzAhm4nbyWOFXszVhXp4lmiFm9XsrS6Snm37CRmBZQk5jD1wHal1J6gzviXuaK+qbEWu8uL
wXV4Nefkq8/TcvXTzf4bh9MXqQIX0DIR8BgWt1HYaJU+X0A0eHa6yMK4I3crAh/KQwifcAh/fZR1
lvtJovB+FMNYVVnsvAzzqwgKHG/XyyY17srKAmCDehh1Lg4b+AnJVgyl9ptp92/GBafirMoklEDm
XxAJvVnin4YPdufoDdawqh6eJuGRq8DeQTrUWnOUwSj0/L0krIaxAHyz3LSClsMw1dZW4IKim2VV
1jfKI933SK996lTYXLAUuCNZ9fFcW7dWSvR0YNIyuu/d2Y6CCWpqvcWmDW9zHlW7pYfv9IFlIwEJ
l8WYnU3ej0sHG8olM8HCuXvZsn+XIaTC2dwQwnDU/AXgvoO15cyMXHnj4D96JkPTpQDe9uLFTh31
p1XmGTAxq3HZaoEWKn8zXf/ljlGtx9dIgg0MjvUqfh4X49QaHZlo010XV39GS30Wa1ybxfRPtDxK
/wdT8/+fKJ11wvx/hsO/zL3/p2/pHBVfQIj8yMf0C3X9n4buI5bEK8yb+r9nX7zq/8Q05rIiYZSj
P2OK//fsy8/g2rTRuGOgQ23p8ib+9+xriX/SruYlDFYRVRmYnf9k9v0ss+TQOtImElPR/OF+9cS6
yPhJZrnEkZVTmTTPc7I5U30bp6dOsVmC2sA0d6axPPzp4vzNXPV5TH4czwZ3wfvI5BT8L3NVYyHS
JObAONcNK8yKZ7P8poxsnwCI/fWBPq+OfhzI90xYkVwlnoTPJ0ZOWzrNQ2ye00M4SHprnrdWiX8z
Kf7NUUAdWUjScD26uOA/HwUymLDZsljnLFHHOwrCgFX11A3XLL2TX5/Q51n+/YQ4lIuhly4A9/7L
odxJZVUMRvxcjqYXuG6xhJOVRBe/Psrf3B8QRkwaBq9ki+Xl5xMaarMxUMJawBVlGorBvuvjMUFo
7zX0Q1vrN3fpi4P+46xs4SM8xadsIbX7cjyAB6sjxDpn40HzSyvd8h5+t5Ft6LPFKVdTUA9ObTWk
FEYG/TSn0/bSq3LKQwiTGDLozRG8uHoJCAmhY/KCxbyJd4QPU0oFxJ7d1ROYz1To2Z+JVGMappU5
PLFwNvsr6PP+SdbkuQ29nn/8zel9oWZ8nB7IDJtsJF7OTAOfT6+nd2TFC0JPTAyw6A15tMglDBPN
swjidgMsFZel1T9jwiF3rtXajVSe+I0s9Iu69/1b+A5KWkfX0Yy/U7l+fsgdpARON3CR2XQbIR3c
jeV3ZI1TuMGyR+qB3NoNwXG+fmBlk/0PLoLvGTwiq6gZT+86B/00x9C7hJ9E6DrpkE0diLiZryvj
plXtsrW6rjhPMyvUWduFUD4PuabEJUYr5/TXA/tvboWHzNkHg8XMw2D78i06sNVlh/nz3ATf9+j0
VXSiu97/Je3MduNGlm79RAQ4D7c1SqWSbdktebghZFvmPM98+vNRP3a7KkWQaB1go7EBAY7KZGRk
ZMSKtb63LV1e2P66/RDL0X0zjDDNFXW+VwCC3SDmI90u/5A355hLgKlpGKBwegY91OvdyBmh0jo7
k+7MaDCPA7XCL6PRuSuB6e03x4zBYw1KDtI1TZ6y7otN16gAa6SC0yz1NLlw6q38txPRCmDuduuH
aE90qJ/ibsG99+W/r9AAMc9tYnN/acJO95kSTbVl6c5WTiVNtM78sWxgCgp/U1H8GUS1Nk1C8Gih
2f8qhXWxtiy2lMapHOeubjWFYqDxRQdrF5RquIMuMLrx7NjfL5t8ExcFk8JXq2y0dKrIcu6sj3Hx
XYEsInqstMdlI29uE8GI8M066vttm5nOnSf/6NJnQ7nt4odlEzPrIA9R4atA+ZrrRLh/ZQ24DxVX
/yzBoht69tYBhtl7FHPWyiYzfn5laaqqXHykjvaYoo6+f24UWn/oUFLe/7q8mBk/mJIqkxsYCg+A
sNcmCrtVe3rP/rnLgcG0Y3FrR4glUAGl958P9xCWrWG151bFNQxCW5lQtpawqjYemrrIa0x69H6H
7juT0f/pOffq3SDc/5oQXK0tPWa6C0yUA6q8mkXtmY7SSlCezqBwhKgfgQNhaNgglRSM8IRuaP00
/llVH1yvPdkS9GbxpsYNUufOLr4AxV0JSXOuRwGCR75M4QHunuuvRU23AEWFSU+9lz2At96D1D0E
lbeytNlP9NeO6OJKDvtKa6BUbkblUe+UFvgACMtl15uKEm/2j4zPgeeLEQhzOsoX3i2jXxwYLUaU
j2a6z/RNM8Qf4W492slGKtbSpNmvdWFNcPQkipAxAwl2ZqjtqDbJSSnl3xMcNnO0nQsLNIwKW6Oz
VoLe6524tEohO+Op2/JUxG7pf5aL+liBmvOKEyBRX1W/tcWwQ3J9oygoqzcNpNx3fvyC7lhSudtA
+tGV90nwq2v1zejV917XQgm1D8F1Jk50rDTj2Gf1DuG0jSLdeOXwjkg35eT/+0JCWakGTGYnseyf
aaqjw+TesIW7XtLAGj8v+8JcGLq0JDh2h/51gz6af/abB0jTPxSjT+fxqxcggQSIa7tsTZ2O5puP
YkGX6NCuZW5E+CjMXjAZNWr+uTWCzUgHJ/vjVD+UEUmNofmuUW7yeMX1xTeJOS1j48YPYZ5u/BIK
M8iXm/QUtg8Tc6Bm0WOxDrCMrJyNmWuMUvHfHyjsvBs2vlzaDpE/Q/NJJvX70EBgtdVH9JiWN2Pu
rNsUIKlG8ky2xRsgAEKh5I3in+MsLncNr+xNo+vJ7bKVuch1aUXY8aGlfFMbPccgeK6a8r6TfkAD
c0rUtYrN7HKg56JQq5Kqi5lyGMPmwLMVTKL8D02ZXQsmf3kpc9/G/tcCz//ruAW/JX3/lqXAF7aJ
gGXa5cN78hh4D01VnjhOZVWcJmwyKChgv/PPrvLgDdpNJtPm1fKVB/HsUqaRRYvnKvmgsJSMCt1U
4iME4/pS+5SPP9AMecd2mdpUPJdNFY3b6+1STaaiAoQoz2F6T3WYPv0xRIhr2cjbpwkV8GmK8X9W
hPCuQVQHt60fnHsgBGi668xGQAZxO7pevg9C9d7U8m85bL2VZ3w3mHTae1rZr/yKuSh2+SMEJ+/h
cnF1laUCRGCWMtad3QCrBGg5aJlsyQNc3a2VT2ZtWjJvY2oKzPYJ2ZQbDHIRIX93vkWnZtNmgB8g
O9XVj8Pn5S2ePcEXhqaYenFdG73ZlC2iW+embZhveTao2HBJjUO3sotrhoQUHspjw2h72z9nzpca
sCg9bfBzJxud7uUVzXo/HUCGMHlF8mi7XhF3G1OvlDjOqfTohda+HB6lYC0BmF2NrfDEAgFLc1/w
CeBFWlcCjDuH6h8LtFAUfnDseKfX/sqlNkm+vLnUGE8webPyPoex7no5fZPChlcFwaQWRI+k3tnJ
sUAZ8GfkT4r2N/2Whs3o7OT0AFJuI618tpndpNkwsdsyfwlsUTAfwQsQWP20UOex1h593l9roWTu
RX5lQ3ANWBLqFHWmgFKXdCQLtk7mEOzhGxxi5jSroxT/lmx1xU1m9pXJdWKxQvGDeoAQWhpL7UhU
veBsux0i6wYIeRD9/9kVeefj2erUEqTIdP3toBirJTgRgrPbGAeexpIW7VHKXHGR2ZVcWBFiRWNK
IfOtKbJ/LgBRC0ZX6mfLC5kzQX0IpiW4DfDD6e8XUSIrWh8EQR2cR/u+SREjac0VCzMHiocqdW/4
rpE5MgUfcFo/9mqooc6l/BSo912foQgEf1O8UvKb82dCA/y/E6UlJ/h6JYHmMqxVoJGIQqGefJa6
R8hgVj77zKOEvsFfG8KZycDIK2GsB2fdH5uTFzFMjxQck1RBDjLb+ho6VfQg28VDF0Zrz6+19Qn7
WIM/kRoweefK/uS0T6HxvXb+LDuDMv0bQp59tT7BG0Y7UNCwMIOzdFcp5tG4Yb4BDVfXCzfaC6BH
xhuPOmq7PL0sOKaWrc85yuXmThtw4Yq1qqHA2WnBOQK1OKT7wvgaJBMJ0a932KE7YiiwW4AjEeyY
qQJD1mhxjQxOx+xp8NmE0BUOlUjbBj2CUO8xRwN5urFofgnmrEiXkkIlHFk+AkpevjPrU1yku4Ah
jGVLM6nFxB2hOQY6FJRqhKDU63rRlBbRtmSIkzwU6d2tGTQ7OF9QYL5bNjZ3fV1ZE86bwlRWgWot
kaPcWV8TiXGn+AEgIA0Tv7pDhWqT949QWAAN3Xtg2QbQ28s/YfY0TsJpE4cAaCDhNKZ9HrmKRWTp
oeHZ005nrmRAUBv0uL4rFQddsUKDl3KIumPm5tXnZfOzB/LC/HSYLvzVKVSlVqbtlhymgMAhutLj
avHyNQsQj+TEivJ6LnXVED7qyLydJDflFNbqjSR9LNoAL70Pk28Bl4JTfrUeleyWXGJHf2jlKTBT
8aGTDsgWun46GYBerlbYIE+utD6A8qeB0XA/QAmz9WFduLP6SfLpHa+bK3PCxZ2FoZfEJeZkwG6G
9RCXL2P49N8/2uWShPTO06XeUnts5O0py56D5mEwVnZtNusBfsSuQW/hqK/U7ReOwbQiOEEUjs6V
32xJ8DaZ99nLZYYvpd8oYJ+BvrvbtL2to2iFQWjetIq/oHIx3efCFuYdgs/ZdEEluafdmiPy9k7X
9LtAye2jJcO9DVtQeaRapZy1suqOJkJSa+ufHP+Ny2qvbDY0nywRpRdKcVDIisz61YfMHLJD1DAA
12q/k6AErh2cNWm8nYpgWi7vY+mIOm6Qyitd3bnTyVOBthcIVX6EUKGS67JEp68PzoVy75TlRq4e
Vpsys+dD11E8sKY8Xiy72kYVoWebkQ6UyiQK75i3BlSIe3gEjduIGYJNOQx3jCDpv5a9eC7S6yAS
wT/REDLElrXZ6UnWxhiuGTQ+Ka1+DBVl3Nqp2e4sD4raAIj6SkVoNjnguYAiJXRQGuxxQjTIhzaM
m4Jwy4xhUzxG7Q2K91ldHxSJmYFh29hPboSAiRLvqZHs2+/Li55LVSf4HZRUU7I66WRextuutt3G
bKecO3TvrVrf0WxZuVFmnebChOA0dhhAG9yRcMvZ05gDHJLvNXNNV2LWa/4aEYs4pT/xJPsYkZL8
G7lWGH3pLaQpq+ChDX7F8YqvzKVVOKfN8DOoWUXMCtCO1cvByVlTchqRi4vjE7VTP1m5DWddEogk
PKngWOhQXX+dVhntwjVxyR4+/9qBVNn4ERvQRQbr5252SZZKY58+DlUwwROVOIShscdW2DPzGTC0
lP3J1WFvdGuhbNYhUDuQVT4YIV1IiJ2J5j2HB+ecxdWmd3/7w0FtDrZxN8bu9tax8y2tI4bowG1v
XTIfM20P3fB72fHXfsT094v7JK0ZZAoYLjyH4bNfIioVnMbg57KNWaek5jE9aUFGKYKNxM59GahA
cEZ6cWPYNz0Dq37xyUMlMj+444q1+RX9tSY4i+dGo1GUvDoZ02IeAa0+Bir8h+UlzcaLiyWJV32q
x1EQ8+1qtdia7g8vf9dJvrAgRCRLA0YD2j84p8hQoqqSuHvfHw8xsx7OU4kG5fKCXj/Cm4v1wp4Q
npreCsvebakYhe4WYcEoKjZh9TELbqfGRhOc4LCEWEb+HBrJ0dCanZ/VGw+PjNagJSt7KwaVyFQQ
7EpYuR+H29B6cJkTXF7srIvYtJt1RhHonAonbxwlx7fQZjxLQfOnaqzxdjSNbylUHis502wwuTAk
eP7EFgYrKpvaR88K48BxSqqbJBu3rVaWtGZJ8HqFQUqwWFhKR+OmULMTjQia9hDGPi/v3ezXuViS
4Pl2mja5VncEjNFDZt58QVl0zffXvo/g+wNMW1D/YGO0HhN/Ir/7qUTJfnkha0YEhwe8ydSRjJvZ
fJTI/UP/fDWJm/8qqIZMLIK8s4TvL4d6lSC3SsqsMFnOGBVD0wwcn+tgxdHmF/PXkPD5NS/1Hd1j
x6zCvEu0FxuJV6m0V5xs9h6GbVwHoqkb6msWd3FZ5HVnZYNK8g3/jnWn8ipGdEJhAEwxoFYJlDvb
g0HtPZ/pr03hrGZxAUwREj1aDc+yMuzxuLzPV4zM3lCg6YDSQvOoiAEhh7efF/fIqyL7gwDzxmxv
9OCllSHqP/SpfPvfl2SoXPhgkk2k1wSvSOuQmeDeoXLtp/KxyCR9h0B4d6wiBJ6WTb22FMSwTjtM
hwGUHiLI6ev7vQLV3+hg7wDYjDeVo2xsLq0o3ld+dszyo1MfpkdkF1UMoQ47a3wwrOYLs3unSq63
kSRHG7iMj8s/au5UQEKqAZtisgbw7fVvUu12dDIg8+eACWVSOSX9k9ao3jX7ZTtzocoAS8wojDPh
5oRD0YUDFI52HJ5j7/Pg/aGls/zvz3nN5b8vhMKQ6cvOlpLwDEeVnZgbTYk2kfc1H5ptyQWZRrtl
e7MvcDDEwADRVaLuLRj0ETmAqHtakNOhxFBE+mGMIG9AUtW6YaY7YlLH8baFGSH9AMvZNwjp9JUf
MRdpJrQWQCfKgTDqXn886KTqzDBZtOI9qZ68pbEjmU/LC537cKaNMOIE8SfMTH+/iDNROjb1qGbh
OY2Tx4rX/gawU/6OYEZIZqSDJzyqodq1EURyhiEb0vBcVCk8DVCXbWWwLbs2z39VOWJGsWP274gz
NBghQaXVSHlP8EjqteUgZ0N4HuR7r3psDUTGsu+KmzBhdD842coSp28hHn7G4OmD85rRGTS6XmIQ
O1Tc/SY8o8HxhJSR2nwP1Zs+vQl69xPcH7w/V7xj1qKpq0zIAIjkqXZtEU7XAM1EMzy31Z6cJ7NT
3i0DKn46rAMO49RF/w1668OyvyhvTyLssiDsQbbTmaNFc222MvIE4hAP7MIv66AjJJ/cKfG2+em+
UKHpla3Tn4sB8NoWxHsbnUaz2vqANbzVMvlMSZVfwpgEZFUqz+LXKawL1x18uWD0ClRe1PEkqIPd
eAMP3CdzKG5l47HrX4Y033ZlsdUk9wNaECtffHYj6IOhFEWzimml640ocgsRDygUz9wFSFaV8Ewg
hqswRrqv9e90sVbsvc0ImJ3hnie+KpRxDeEQxVaelmmT+OfCqrZB+6N6pWX8FZsHJrVXro05W0wL
A1Gh98rVKXhznEuJn3mADrQ236vJl/EfyRoB3m4S/T/X9+Abe6ViRmVZAw97vYsO5Pt+lHFBS/qf
KCTJiU8KWg/LTvv2qOh0eQHBICBIKBDjT6LUEnJ9lGrqgLZC8lj04dZ5HsxnKX1Rvzrdyot1xjMw
h7bihOydupjXayoT5tsrxPfOWYcGjiTtNPer7h7U6NZGmsZsfy+vbu4gXNlTr+1J4B+QzeUZrpjx
IXcViPSM29i3jrbSPmmgVL3+z1j/kG5jSE7XKg4z9cRpc/+uVvBL+Dj6zoZu6Sz50o1l95tsdA+u
lZ8qSO8i995pDIby7Ru3qw+qnDHdj2QG2PqVTZhc8joA8zOmxgozKzKj5cKFzaCGnRlT5cN0+lsV
0ghd/jGET9BvHKsY7kDtO6TYkLCu3W1vL2kOpTMNAFPPJO8T7LqJrHhOBhmfY0YbG/ZEWh90Vddc
eKZoAGgbaN0Ef6f+J/ow5VTG5mOw1ePwWz768i73h22k+2hBKBBkbR6NW/M4tjephGTVSpNwJhwQ
ZimOWyCGcejJ4S8i7RQgigE9s7Nj/YIHbxOH/5TliwPZVPjrv3/GK1NCzmNbkC1JHaaK7jkcXjLj
Q4DAm+l9tsajbp5c+5BlX1dsTudDcJ1Lm2IVBP4kaA1jbGZRtak++MZNkN2F7rH/WZeffUPf8D8d
MbPyuGJ4xmfBt0wUDRQleQQL++q58J7aPUcH/Ti9fZGL5+ilkjVmvpst7KW67R0SeMWXrU4RVVyt
ycwkn5JJOZL164/pZkoJDwfv177cT4VXWIuYmRy3aroSBmday6DuLiwJuaUdVaPqTXWuZGy2TLNJ
1de0VPc8iTSH2cntJKQ6yHd+7n9S1eToO5+hZfnPcBJ+w4SKYe6Bc/qa51+4bl+5YyhPq20lSdmW
CNRsXAs4gqmF2cotM3tEeTNME7GEQ4Y7rnd2cCsY4ZQhYKQy2+pafRPnH72EFuhNoesRXEpPis6U
JXS8lp7spy6eGkdnPxz3peo+Ln/lmSuPdf/9LcLeI7oZak1G3yylpAe7+MZ1niNIu0zT2ozMa8Ns
vV2tPs/Fwkuj098vNtthCGh6bhODlejRyaFnh8jb7l7esTRUVpgCArTFq+LaSpWbBiMLDsd1VG5K
+6jBNV7X5s7Wy5fQ3o26tg0b+WbZ6LRf4qmxZNovzBlNAu5CnpKlbWPKvkJtJAaU3+Y6rA2a1qzc
YnNn89KKcJmomYRmYUdxRJXiY+2rN03xoME0vNo/nzWkELiZUKW7LQvLSXqjbaCzxj0odO0Bj+XH
zLD+6BzAg1J59kqWN7t7VAV0JvpoaouzRzXUOl2R6czsDCBLxocha3bL32d2QdNoHemxwXyB4HpR
U4HbQ+vynBTOVoM7Vs72kndarf7NFAYY9b0wJOxcM0jwnU2GFN84w7iGJCwEVX17SxV/B9uauQnG
/iA74S/KAt///xYpuEevGV5ZT/ewOd6EI3rTn/IshJ5vWHHD2c/Fu4qSEX1a3RDs2HCZ+9CJ+mfy
qS2jIVoy7pdXMpMiMyvA3Nv0eEKEXbjmtbjsYgYTwNmr6Y4mpkumbCrf4hq+fdrBVr9y1U6f/83x
NS0FB+E/wGSvY8YgaW3IRF9wHurPIbKwlQcBx7A2LzzrhBdWhH2DTQjKygxQePcng+XUsh5A9o/5
8/LeTf/K0lqErCEnE2UsnLX0armJ4mJf9HdR/6EPm20ernyntRUJ3ylxoCahT0vYyyvkRYdT5r/0
xVc1LD8vL2rWEOwQlCgB3Mivb5yLq6NBC0OpZVy7kIedXjwpg3ZfybveK1du6VlPuDAk3B5gk0rD
m96CFRIPGyi8eZ45xo9JEnjlypj9TowqThRG09DgdMoullTCxuekEd+J4e3toJ0iWmz/1CE9KT3z
/yxv3+x5urA1rfrClgIash9DQBWWXo0fu9SVj8lgf6wt5aWsrOCIUiGCJyjFLpud/WpwedgECwqV
4rGCWS3R/YYOviXX2d7yGBvIUvdLqsPMXfhh/5645DDPBEP3BJgRVlnBzakXBuZii0KlgeLdoWWa
a8Xn5zyEsq/NQxLSE/7P9V6i7JhbeR7/H36NM1xrD+shds2IcLCCyE4gNcQNI+VUGyXjkPdmtkbi
MBfHJww9NEr0bcharlfi5gUwbYdCRAVL6BelhUrZkMJs5XU40/jQQar+NSN8ltBr9HpISfsUx8lu
0rDQAKrFP+IyTA5x7IRAZZVh55Vjs++dxty7agQ/oCv5OziyzX07Rsmmi03tRvHRjEbq1DvB77E6
xTCVXcS4efkzJ2e+OCO9p5r/h6Ap1W0GP32IZE3vwSagGTe2fmrcO82JtjzF4AZcCTpzoYAqFyJ8
OhA25uOuTWsGZCDBSIWGZAFNhNLel3q6h70moTTif0QWYuVgzqYpU25nw3v1WiW9ttgNtKO8gUzS
yHNnnzdStks6OdtIUATvI7WMNkXjpVsIm/NNXmf599JAd3U5Osz6OAeVbAllGA7t9W9AeMlsfFfl
8lB+MOWG0PXGj34u25gLfFSiGaQD2DoxfV3bSL1IRegqosFl7WT1VMA5LvFqTn/Qjfeqldbva+Xu
jQtdWBM8XXGQ/U41QkOgygfL3crDQJY5PNDg2Ld1fpDKH4kGF3jS7G21ul1e6uxpNuDDoJLJFLqY
4rrtgGtJhIzeRS5CzaC4XEv8pqjzZn0XJoQvJvUjVJodAVaHmy5Sg4Oq3FVDcxPK/2Tak9FvVhOz
2ZNxYXH6+8WhrI0ulLSRRYX6r7iX7I3jRztYbXbV4L+EymF5C2c98sKaENoT9M6gVMZbQoCzY1F+
nGJu45XvKDpwJUKMhZoWLx7BTRA2buXwFdEePRfhzzBEt3W14DkXzkjPQQlPtUcuxOuda+itx75M
dQW9uDvIebdh8s8Ia7xSm5vY0je2hniSAcevHTTHIbHXYtrcXlI9oqWncVPqsrCXilnoQdbxhDTU
Pwjy7qjcN5he/mAzx5t/nT3kNqaZIzZZNC0J5DTDSAlNoaZVcOcdEcLd8VLeZT6ivenKIZs5ARhE
MQmIAqFTvPzBEgyWq9CqBBe1Dd3wo44URqhCLzY4T4YRnBr5VFtrvbzpXAnnDvgjg8egrFV4soQo
VkpmWTSohiMuRMEI4Yh/qiC6ryUU01LZiv97XCaKgHMGJQjNgDF51sWZy3RYaHUIdadmfUxfLFfu
UWpb/nAz5/rKhnptwwhTkOFuGJ5rumKD7p4ia9j4/X3XPJWBvVs2NuslU3EcqiYq8GJrzO3ITTSv
Dc/6+NrcTWAUNhDNUF05PmRy9ywV8MnDzPSybHfmCNDd4R3L5ArfTkx/MxJ7WH678IzS3b3n1nfU
UNt+Bbw6E/ZJQ2FDArNN8UkWfKMy20Z2PIxYKriKl8xam2Cdcz7g4AzcORPiV4xWvVIZDGhZ4Rk6
EJsR8eBggplL3c/LmzXnEZdmhLulQoqD1wL96iCGPiM+qPatehOUyU4Pvy1bmnOHS0vCnUIhptDK
gQVZw0FqId2OZflbbyAt0ipIVOxj7b8Ph+lwVv3dwukXXZyoVKeujM5seNacZ8O6N4N9C689oxH/
fwubgteFGcca6oocKDx7yq3ewdwiZeepwhA9RUUJEXy5Egxn/fvvssTiedhqRm25Gv490rez3GoL
2/6N3CR/ltc1l1exf7SWmPKgQCNCp0ZEC6JUcsEypGBqrOQ7JK63cld+CLP6V9EeWvmlfDF8ikRj
Jq8RS8y6C71uUIPQMdGGvt7V0m1Lt9IksEU2sKwqT3foLTIGHKI5aqn7Ask3/9fygtdMatcmIfpx
xy7BZKcoH+PG3/UptG0hTAJVdavH+d73sncE5Kmj/79VCmEEJr80b9EdPUdmuM190zuUCABuMlR2
NqUf3yRdG62YnHUfcqDpdQiXhthpykeoJMsJ9qnG+4bGa0hNrDJXSsuzRiBgnsZZmJYUuZl6qcoZ
LaAwr0PBn6O397jayJr9WjympokVCFtEieM499EwkHnHBJ26jdBZKeWfbs5bCiCaeqO6K9fz/Gm4
sCcc80jK/DQtsJcH4YNXIMWVo5R6rwSHVq32squi0Hcbxd/ztVfj7F7+NSwOQjloNTFIrlElVW5T
naky097TDv607PzzVgCDTVcm500IlnaduFXQm6AxKMJa2alEFKvRj8tG5m5NqOLQEodPa+Luuj5h
0IdZQZ1gJDSUM3TLd63uPi+bmFvHBIGiwgftwhudbVP1u+mpTwkHVPOQPuvOI6xg77ABgQsocH7x
m/ZlaiRZYwQB6Wh9kpjNSoYSjbFiv2xlLgMAIfqvFeV6s2xEUkhBPeJ8+ZBq476vYbZKToZkrFwo
r8NdYqJ7aUmItWYfux46GVyUvlfeSrGRbHqgRTd14/f7MsjLnafVFnq8MLoVemJ+CtX4oeq671Zn
+Qi3jv0xU7xgk+t2tvMHJFzlsZkkM2QIV0v7q216DCxnzChXmufcFogvow0S+0err5tzDdga6kBe
KS3CMyvHdtYdSD4nYDMdYBFF4OYaVBgUPc8j2jpWXCPHdx9Ya5fVK57kzQ4yEMnUDUOpoMGuv5Xm
jjyWPICpRnwAoHpytAFtvGRC7pv7QQ0f1fiLqk84VXA/5YNvhk8KXN2t+UlLfzahvxu77LbqPsCY
mtgPwKAPsvroIXtgpPsaxVF4ljY49WHZw+ZqhNqUxEJfSvOUnOL6ZydImYwycpVnM78Lu+QBHbpt
NGa3hh/u5GE8D6F/jw56tEkL39m0PgSrqD4XVbVBXX6nWtoJ2vy9W8Clv/zLZj/bxQ8TAkWkmWFe
GYBsTWSE+zDfBKdKd2+WjcxGIwY9Ab9OXCbi/FlRDAUfsyRx6z+HDnKh8kosmj3BFwamVV5khn5V
VIMUYKCLkYh84Nur6pfIe1pextxFqF5YERLrEuEuvgCnVzU+WNKuB2QKi18pOVR4f/PZlq3N1TCB
VTL/DHoDrxF3rRltCL6RFpzyB00dt53FmGCfgBv5XFW7sFTueLa2iCwu251O0JsTdmFW2MvMRQ17
7CgBlP7ehnsOlnt1k4/9Vpk0UzVna/bKplEQqV62O/dAulzu9I0vvmHQBXaMFjax0f0oAyBhYSiv
Qfu/L0lD32GLQdJpVmHibBMi/lABqB8MvmRrneI6clE9ZPg4bm8qN6C2uMbZOXvILswJYT9E5qHV
S+objvdMB4B56scsWbkqZ9Mm8N7wkQGRgzpdiIwOmkxG1gPBVt3e3Cq5fxrtLZrnLoOlKN9BX3PM
E+kJpkt0Oh7fs5//2haDf4p6d9t32O7iT+5Q3dR6tQVQscntFwfh22Vj87v515jw8fxWKlGxAdou
8XQgl4+zYwP68CGNxuQd8EYo72FZmQY76IkJcVtXUMvIOkordzmKZ2oOTSgqjsvrmXX8CxtCCB4b
KMGSTgnPlYy0Wm2jkP1sligywfJMY2bZ2OzmXRib/n5xyjgOQwb7bXhOrPyrguara1i/EU/aLZuZ
D14MeUIdwTC1bAun2WwKr/ZLJm9yrdwMRvwxd427PDm1WXYrReOHPD3lzjb5uWJ2+vZvgpc9sTRN
vH80nq+X1zdyaiUjZgu32mUhEs75o178U7f/9Hm80dpso9ENOo7FGnRp9oqzyee5BKAXeD2dF/sq
ceuHaDNz+pTE2lpB3992rly9J62/sCIsz1UY5yzVyQokk1vJyoedGxG+lndx9jalZz9xG0IFLvaZ
9QIAd9KTdWuhr06VYGM7xjIX0OBve8Yi3mUOAhy6ddQSTeFajRok67SBe06GVl/7Y0AwVP8Tpsk7
9m6qyYLnoS+InNK1awymbgVdRxCO65Fu7O3g6/vlfZs7W5cWhK+jeqEWqWpFbmr9yiqauu7HolhN
C+Y8DcQaQBFgADCNCnEe7XApljruybI6ManYezs7jHaozqFis8mHbR/fK8mNJJeH1PucpB9St1z5
YHMBixEY+gSQ7kGkIQSsARk41Ab4YDrcwfA1wxvU6PvGNHZpgCKhET2+Y18v7AkxS4+d2qkT7EmJ
fcts61Zr8nspG1ay1DkoP6M9ms4UI5wktD+uPaTw4iBOeobBmjbflda90w2bvDhRwtkqVgttmG8j
vfnoaelO6iHj/adZY9qe9aCLXyD4aBDKiP8N/AI7fWpK44B059YO1xgoZz1IAbLCSLrBc1T4fq3a
SkaEwDbUgtpP3zNtBJGUcfeej/bXiPDRQiaeU3caeuPpHhTqyTZ+1W668snm9+uvEeGWiYwq1bpx
SqyC/Mb17F3eKzeraNFZK68gEijJmDWe3gUXsd1uC1QfZRKOzCyYqG+gjarQEd+MkpQclndt9mgx
sDpRvAM9tQUXzJUsH7wQU75i7q1vErJqfXZjdN5ef9fegcfA3SZNIpH8MfYzgwLEOLX65G3q/Zgg
o1WyUp6cu0om0Mf/jAgOrem1QeAn3XDUwNwoY4diUDdYB8TXUnh3tDXA3uz+GfSLmIUBeiGy6wSW
XSLpIuPapqRQKqrDLeh3/4DqfLlLHZ3idtAlKwnp3FCgxhTiv1aFkIwYez7WJY2CsSpPajVuUWM8
Dgq0MVm6H1vn1hranfqst86hD5zfILs/IAB5NsNPYxSeNOlhQktMbA3LzjTrt8yvURkGnqaIlUY6
qoU6Oja5HnWSyDqWure1V/kg1qwIizfiqhqMwuE2kHlg0NNyHs1hrZ4560e0a18FuRhhE4x0HuK3
pFfROVPtHYxnrgytEfLBY7visPOr+Z8hhGeuz7qbAfAfJCl8rWpGrX6SrXqDUNR7ouO/66G7f22G
l4scVi3ryZ1+p3rOjalHu3iVjHKuYjF1uf9v2xgUvTajV6E04QeYPHbVA62zT4ykOmGwber7adgH
vPbKW2Zu+6BsY5aaSWDG0ISrBeV4vxhlgorfffHHl6G9b4K1GuCsDbq1VJ0ButM2u16UmuWRDWkp
aVYa3viZfsMEY2j4K19obutAbjHZR0o6jTVfW5Ekq/KaKIzOQTVs4BPdR3RSqQorUrqVinEThitb
Nxe6jEknbJpyswx9WvbFLaMxR6eNbh2BrG8CJN0H97c3BtbWLlp7mztQRKuu8p54CXgFXvkJ6A7n
7LVRt48du+2S6Kzr3/L0wFV3lJ4MfxuU+XE5GM3u54UlwTOMLi371Cujs9t2h2m6y3cPpd0yuE1E
corOu5G1tQA4b5OHBTMejL6K9A9t0amZNnbRuSkAPNLgyo55rcW3oxOhLRL18p733D6IQnMFATX7
/IWw4V/LQrwaMrfPU4j1zkOJiryDknjRDPdNgyy2sgUC429UFDnK8CewzJXbaO54kDpMZS0oURgJ
vf6kaczQmZoZEWzV0dc+HYZbfYi+BahJr4TK2UUy0eJAMYBKoqmLiyx8O4sD8kity/eZaxwCf9tG
2cH4WWnmXZs/JZ2zq+zfy440d04urIrD2erg2m2ik1hmyr1f36W5BA7xS++dEFxc2cq5W+fSlBCl
EzTB7SEkvUxovVfgdoryvgo8miuPy2t6RcCKdYtLS0KglliTHE0olzLbpEG8LwKAGn3yAooncila
oI0dyehqD/Rz3O5bkxzD/pR1z2PWfujWjup0FN/8GPAIDBTD5ED7+NqDGstLLD+jmmeW+Q6dkj7J
D8vrnfNRGOP/tSBsbECLARoFLMC2t2sia8/Grqbt8/7JhA3tFjLBNxMIsmuR8aFmfg594xgz65nJ
TAKQEboucuftJtN6dVM3zZ0Urw1DzjrphWnhENqlEmTuSB5fxgeF+O31GycpoTOut0iqr+zm6kKF
u8q2EoNEm6zXdx4B6W1NLzjUVYQGlSofK/3Y9VC5OfLHOpRWUsxZV2GMiQ6UhrjbGxSkG1qqZ0wQ
Ge/Zdv943srBmD2BF/++EGLyAHUB1Jj5hOqfvCw/WunR8LM9vKgrC5k3NEmSTYqqJDDXPh8OkdPH
A0VYXc32fTwiPKQcx/QggQZe9v1Z1yA/gitl4kkSWU8NPSTvm1BMdSJvqziY9E33QWXvC83YlWsA
8dmTdmFNcEQfDW16Vmyg5Ny7Nh102J3NH8srmt07Uhe6Dug/vJGJRJc4rVpY/c56+KWWd5r2I4T7
YMUTpi/9Jij9a4SS8vUHslFI8HOJxwyeJkHACweoajLB/UKT6EbSwk3crxX/5ya4YemiNYlPMLUp
DgKGbuqXnQYuq+n/6YxPklbuJhJeUKwHDbVN2Bh65JmsfG9kmrX1622SFvsclrdTnvx3RQ/cEooF
MM/wWKO6fr1+VwqVqK74LQFsyPUY3GevkQzqLPs9texLU0I4yYeuiZqIF10o+8dKLjeVoqxkg7OH
gDcpbEg8TN+AzmBy9Tuz5/2jVfeqb+8gcN4U5riNg3CzSvI0awwcFjhqRjHIia63zrGbVqpzjJWV
/4Q+aa2XB8lDLRRGkhwdgOXTMHviXgkx8EnG4IWrXOOuriNg/FQrH1xkw8v0FCNAtGxkNu4imwXc
F3AZyNXrJZVdXkWGFUQM10k/jNAaPskM435cNjJ3roF8gW5n3gKKZsEPmBctjEjLo7M8ppswuaeI
VAMdAXeeNium5j4RdFXAiJFjpv4lvOk6I8mlsCuis6Xs5FE7prG/s+PhlFOUQuLlsLywuU9kUROB
NQRgEe+t691zirg10oZY0svmJsmQVg2dbfv/SDuz3biVpFs/EQHOwy1rLmqwJEuyfUN45DzPfPrz
UQforaKIIuy/gQ10o7EVlcnIyMiIFWshG3/dzOK9/N7OzBVScfAEOsu0HOIbKFZtH6Y7o3otQPDA
xLWXzNLu899VtBa4Fj8cL3C6BNBqo692ub42jhOULokVaXuuOhioilc/+RWP4fb6Ahf3kfFQ+LcY
+wUzcGkHzU5AsQFvZLiv8qjcMQPhW2sKP4uu8c7I9P+/exe3fhYFcoGrRynNLnAW8ZMU6RXo33NX
r/Gtf5S1Br8Egd//ljRzRDdJu64Zplgx7FMB9T0Nyk5vI33Nq4OeyTfDaN7H4pMejxuve/BrkFZV
cWLGbPTlbeB9S8qHpDmB1LAkLvdHRs6aqYLUF9rj9b1fug+B+qMvpkC2gS7H5bYEqeTqlcrep/HG
Er7JurDT6l8IDCKvcOKB4v0LnPW9wdnOmF2lBnoDglYs3W1t5dsJz5oOK/3pxa/9blkz16XFYvSB
iJW6+Z1CQi9ER9H6rIXbOF9T/FqKoXTCeRcozOBTbL7cQQX8nNAPhLfWcH9a0bGt+p/Xv9Hi+Xhn
YXbxhG4v1WZBFaDLs11eJiFUWPkmrLVgd93Q4oFnBkqHdIsay3wYyk8qM6hkakdW+M2lvhd1586F
dGbtxb/4dd7ZmR14MQs6TxMo4lBR7tsO+QenDxzILQ552aLDvXHjH7783DTpZugdq8tvjdB7gHv8
mA49nYxqZYPXfs/sEJQF1LE1wsg3sHv64bHTjKdskmIvmoNXB2vIqMXPSWJEuYweMmnhpcNEAOV1
oc04chbY+OJctqPdrc3pLtWsJqQrVTnKKtxRl0ZQRrS6sR8jmsjdl8JXH5Sg2tMR1LMtVax9CK53
JZdYIlBTTHiDqauzODhlLk2O0aTvxhjyjWcqm044tsnZRYTUoLlbOHqWbVUVQiZmYpqNbnz9e88l
jTFpQfFC//B2yDprSIQ4xbbwSRjbk5UxlRw3m1Rck/pZOiP/WfrwgEC7rRJKka8njcXZT4U9vNWd
pX0i81+599cszdILSka1oetYsuKaoerhHuzVrZA0GzGI1ng+l3zy/apmPmlFURL4AjxKwYheu/Ct
ND/16fd/+EZvBVRmvUDzzG1IVIMSRNRv6u6gqr7jVbdRVmzisVrJJxbRveY7S7OQrJWC4Ilyy3ke
zA2lGwv4685ytwJzUlKl//K64Tbuy4OVJJ+GUN4kRvpgxNmniURKGsVj9b1q4ucobPeeJ1G2Nw5R
99XvxuMgVpbN1N/JF+rRBm/JE0pcS7uWDxIsW5qBYiXqA7Pw2KVeDJs8Pz/txudQUyCzP5TDT8n0
N6a2qYTIQej2TktMx/dqm5HPlfi86HgGnUgw+VP5dxYOm6zJO7joOUyJGx2k0NRPbZYoL8ooFXel
8A9SlmTqk5A7ryqRkdHJOd+lZihb9CGSEzgfTcCtKjb6vk6ZPoSQVD5e98HFXJoJKUh5YKBCOHPm
hK0+0C0WsJW5n1ohP4yGmW2yOH+iEH4WzeHZ9Mqd7rZ7Jak+Xbe9lCi8Nz3zytqv+3wopOgmZgIe
RZAWnFIrr1VdF0+yaVDsmt6o7OvlZsqAx8j1qNtr0LlykunRrXdEljyEFzcoF6qvFhfMpZHRRdav
ylzS27Q+jUZ68qPyGDVNZQM3Wil0LW0bEAbYUZCmpIwyy36ySKkKIxV4CMvRk0H5Vc6qcCXULm3a
exszD5RrIdX9blqPBytsf1uP6XY1J13ctCm1MiHOYU50ZsQs0IvWYouoVPf72PuW03Lwg2YfQtj6
955mvbM0+zyDxafQXBNLyh/0D2yx/XPdwOJ+vTMwc7K8UN3IR7jkJhAPlLPsCOzHagqztl+zfAJO
29BlUpn7QrhVYoos5e3QQn6a7v9hMYAbQMgzIA/K5NKZtQ7VJjFnMcztZPTOgVWvNhEWnfidjVk6
BqYoGmIfJ0att61QrUHV9voqFncLFXS+O0B/3p6Xq2irmsmdJIpviijblVV9qJWHIqp3HmO01y0t
MTTy1oGt+W3w7AMPC1M7XpFaDSGmCjpb9knoBCHqtpLWwtffyF7ktJ4rQgJTClvVrb8og3vboFPk
aG0UbDMRNk5D6+zSFPS/d8yLnzZzTEPo+xB9IF6Xbbnp+nMd6/bqVP7yBkzo3KlqBq38LCQJXps0
fQMeAtbarQd0IPSeOzSzFc/O3BdatXp/FozWVr18E+jUFxjWEW3/H8TcuaAplWtkGgDx1FmGGBhS
KxoZVQajFPa1sLMieaNkz9c/98JZvzAyuzGH1DPfeg03k+xhoCBoYUZ2baxRQy74LxNNjC4zTcG1
rM6+XOz3ATkCEAIhNLYoOEJzsBVwZVjz/v6kQPhBvWMCZ/IOm309N9GqUhewxO/YFfAn+U2+lwxH
g8Tn+tZNv3nWbFAt5mnBrkM0A6/x5ZlEc0SphZr3NBVlxq9q9WykYMdHofpK5SjbtEHurRzOpa/1
3uQsDFi5ntSaRDUC+Kedu8NjrIZbL5S211e29LWmcU2IvSYimHkaFZWSl47SwNfq5M5u0cU8Fu3R
b+41LV5TNl2InQx7kR9OxE88o6bf8j49TNu40ZhyvYl9PbVTTdY2vVWuPV8XNu7Cysz/xDhHppGe
OSnNvm96O5pkrPo1lq9FK2wa0yBQwiPldLkWdL4KtAnD+AZFWr8eH2lYm3WxkmhObjVzOw1x3f8Z
mS1Fjv0gMVEPvSkyo9sBXHmCBEDb+mFt2oGaxbtaaMxtOIYrD7zlxVEqnliCURCaJbih3zSgFClS
i1IfbMWiQg+x67ZG8/fvE9b3n53ZAY4Fywt05Bdv0jw8WumLb3S2lfUboz1e9/KF84sh0HvTrCXg
rdlh6soCTrGyjG/QLzi68JRsZfVOjuVjK0iwHkb+6bq9xQ1ktOBNshSi8Jk9xWpK3yhTuNMSec+7
dSug9hUbK+6xNEUKB4pKOJ1AafyXSydkEn+U44pldaD+6Sx4NuLgOyMSb31GR4fGvevMH11ofPFq
d1OPZ18HNgKPQ/QZlluYAp7NdG3lC/Hk4ifNVq5ZvuZS3ognOu2WF0uE5AfXTAvtwfUtXvyk/619
DvuRstYchraKb1r3uXfVo1QhC21km7TfJ0224j9LL3mYYFBLZGh3Spdnx92Xq5qtzeObbBDqlyaJ
w1PRScCbAFxthCRJH8zcbB5TaHd2YxiFWyQrv8NJEj4UbWp9ub70Re/SIYqdGJ9p68yOjY5cQBaO
eBcscJ8FseB+MEREf7yVu2EJhcRbDWIkXvMoq8izj2mOcj1aAnvsjnFnU6tqCDxaWtpq/gBH9x7M
6sFVm0MLx7QrHtToT0KPM3qK4ofeX3H2pUW/+y1zEJIytlHcyzhWWPHoouvu99ludWpyyaveW5kl
YhPeH2UevrMYvQqZrao2KrSK9nWtKbx0TN7bmUVYVamSSjE5uWKu7BLq5UlYbYrkmVbdSuqy6Lo0
1qkdTxEQ+tXLIFGHuuUJIhvXFg9GtaX7R2wYtbMUnuRq6wtPgrGLpE3YPl330qUKDan1f4Zn+Wau
dFxtQUers3chHjp3zW5U7Kzf6/Vb6wz8kN0W8YrTLvrJO6uznc2bMvZ8s+GkhrotgCWdRBxXXw6L
VqByNKhpgadXZpvqVclQtWNBKgMVkFfB09ets10sOiMtW4AeItC7OSs0o31CqUccPwgjfaU8RLwJ
KthPECyL14BbS+PCXI1wak1oJ4n+16WbgN5OhFZNkxtTbXa1LJ3AYxy9cV/rT3AjuF2784qdVnwL
63/4YEAdefUw1A68ZtqFd1lhQKbrGUGV3Lj5XefRpELrPl4zsrSVk4Vp0nWCLsyMaKWU6JVhJTel
of9qOvEzOlv7PpE/5yCFevQtrvv+B3PETHBCMP3QuYGdYnZdpFHo63ro0fLK7wVR2ndVY1vRraeo
h3r4a653jLEugv2kzAb/4eUGmkIdmYHbdY4rG+2vQkRLV/J9bwuVauDbkdmtTeZ/PNmTRYafYczD
sjWvGgZemXaZicVBtwouh0xAQSHoqlMtmC/60P/KO8E6j2LZ3jWtm35NFeP17zeYYMYw6nQ+PsDz
uhQazlrweydpFEqV39JUs2OrOFi5I9IDv27sQ7DmaQmmRuOVCR0hGvSXG1y2WpR7kdE7Rn8Hcfou
UrVbsBzHINVX/GbBEsV6yooUAihjfrjkhLFPSkSDnAFQ19BlG8uMdrIQ2Ym/BqNYMsWng9Ce/jAb
OXPRYazMBsa+wenBvlvFGS2difkwjV6ub960ORdvGBBDCFtOk6lMUYLtutw8I8l0aQibwZHDV6/4
Amf69b+/5IzQeIGxmzgqxA+By6L/kyiROThZGexj17fVNEB2Tb83Y7j0U2mnj6+CJe7A2R6um15a
GrDNKQejBsG7drY0OeyURuJruZUr2VZQjNtOUNcu8IUPBcshJSrKcQwbzrO9upeCMqppnwsW2GEj
/+oP5aHws8AuKa5cX9H0YJh9LNgiqNzgFxICFTOnkOUR6obKG5yuFMStUejqNtCEYN/4dfsiKE3o
8D/dGxmRyc11yx8uVJjYKNuSWwPAAqI9e8r4oxEMQ6L1To4OjC/Vky8Wf02ONhlh2pvwRQGCOcTL
DyYqQibFsj84IjPyVaFtMCLLf/t4nozAlsqDk0sANtpLI+mYaVWvBIOT0ymXSM6tboPc+sp+Ldww
VG1oC6lvbfJ5LSWTPbVsEAdwYv2nIew12jZxfFYt4MPtGs5h8uO5V9CEnd4+BgQA87aen3P11GEw
Ooos7P1Be23H5Dwof0JR3sjyRiqfG2sNELrk9YoGzpDeF6CNOfFsSdN3LGWrd/zqrLm3pfnYuhQH
ol/X3W7JDLGW8dppdOwDXZ4FKoaTZPCxgHBIiIva8ZDfNbnhdHG6u25rIVxMbS8Yj96o8+Z0cpmo
lmVUjqOjq3F6omtbP2VFaDxet7K0IjhsoJYirvPNZplp1cd6Fqra4AR+hbqvbokPpaIp921EnM+k
Wl4Bey854sTSyz8UsKlgX7q7F/alkvjq6FAV3/bCfZi3v9rSLo1o3wTFy/XFLQV7LuOpJAWHCEuc
Vv8uWazCxkLK1BedLqqhPNr50rhLmVwslBe9OsT+cQg3NE9WDtvCnmIVFA58sDrxaWa1bsJKgLJL
dOQGhnor3gk9xFy/leLv9xImPolpYDixuM6mIPludcNoUMTRG5ELRUKYawjVbxkEt/tc982DEKvx
vTi6xcotthDzpyo9qNdJGJYy+syorgVVasijE/QPZtXs3diJJM22XI23mm8zl339Gy44zIW92UNj
GGKzdDMcptVORvzQ1d3Okg96fJvX8crSFi4VGuhTawBwr0HZ5nJpqaYZaTYkgwME5yBUAFKTdld2
7sqk5oJ78KYgTk2IqQn5emmm7os6HdR8cIZeCu3ALR+YJAyb1qnztbbYkqk3DQNoNkwS0pmHJFFU
BmmSDk6Tb6I6ehZUxNu0St6azI9f/05Lm/fe1MzpM2OQyW4wFWuPUiTZxHx3XAlWC74A1IsOjsZX
mvgnLndO40kj1mE/OHqT2ZJ6r/5sWlrpEEWt1bIWgi9Rl2L2xL/KRTbzOqj0EKiKCIsQE9oC4ER5
/H19v5ZiE0k7VTny9zfo3OViBATKpF6VWIyXP2TBJ9c7Mteai6ey+/8EyIFxjsTP160ufSXmUYhL
k9CSOM9B8Uk4vn2ZcK8Jg42u61FRosD2vObhHwyhWwGQCfKAD2cpVELF6wxWhzt4bkHwjTeatTZ/
vLyJGiamxx12ZkfW1Lty0AW+E1Je20H4E7nfu31wn26aUyvcDWsAi4XgRztgovqkGjdxzl9+s9qj
QmUI8ejQHN96IjjHxBagRgjlczkMZ18Rdte3ceEAT5Pwk54O4y5ASC4NumI2+nGVj47aa+A4s+w5
8Om1uwxe7vNR/nnd2kcKG0aOAUeZCIuRE2Dz0pwle77R9NXoFIXanRUD8byejtbGiLruSF43kdGH
hR0gW+tEQa8ckdFO73Uj1ks7GKzaiZJxTQdl4SjStSVBATELN8B8IEaWUNWQ63p00sYXyR4hgGyL
/K8H+Fg5+Q8D20gjkYhPoefdXVqLpqeKWTc6UmghkBRBvxWLQPfr6KT02copXIhjaP5ODEiUmBjh
m70EhYYjrhsDS9J7263SbTtAtUSIrsZtM/5Y+agL+TjWJl4ixGyImrP7xu0LvnbF0kqjdnJZPDLm
dCxc/fPQ/Izje819ZrTjFukXY9wWuVOIO5lJ4iLZ15a3SbTHRPTFY6BE9vXfteTaVL0MAGtEWOLE
5Y77oz4y9tfwTFAeVfk27EJbHe/Cv+d0Q4YbMiYmxRhHhrNxFso9E2YVWePM6t2zaj0ZdF6L+DYr
/5BRv4SBujGte1c/C+7fv4Mw/KbgClczCOmZS3notk4MnJzd6keBtLFHkma2G137XX7zNduH4uv6
jn780AzE0XbiPoFM5gOMfxAhCIbKfnQ0Mb0jmtBGa/iC+U0jg2nvTmEuddtYG1bS3Y93ymQWsmac
S2cCa5YRdhZ0n0ZN0NDjV0E51NbTGKwEpo9xFxNAGy2YLaYC92wryyZmiMfHBIQ4wxBsh06BFuHF
Qg9TbLO9+9dgSnxmapgx4UWdRp2naI0RV4KmckDFWJaPmUr/jjzc/yblwUpP+2NT9s0UDBOUJRG7
+fBYGEa1J+iOTv4zLdJDIjTbRq1uyrq368Lfwiu/r7yUKRbf6au7ri4ekhFuhniTNV5L07bbqLG0
8kWXHAmHNTkvIJ34z+XRjKiHSBMpkSMlXwH228O+obMlHyvvpt6E2Urm+DHA80DjiAL1ncAL8/hE
Wb10I1ViBzpKBT+Uv0/rGYdgLoHWErNOH/i34DHXUyQ5RQcM7h7OFs6F37wIRrBSWvwY1bHDAgDj
UfUgIbnctdFEF0cpAp59vmyHUrO3rGDLTIQzeP7WtVa+0dKpA/LC+CEvTZlOyKW1ctASrTanXUvD
rRvn25wuSD+s0ulP4fGymsOqID/hJQvihwvy0k6fayUXI+89AffXA5saJiJzQwpreLHt/F+pVT5J
fX7fRd5BEaC5WGUsnPbt2i+YeSN+mLpcloS1OtwLfnUzRQDLs85DtCd3jcX6BRqRfeBuYTqO6k0v
rmHUFvcatW/2GTCINH93uE2ldm3NHoj5nUnLNdNuhHplhHXRBuSSXInURegGXe6zJrRxXre8c/Xu
ezo+MiSxWs9cOtZk4qxjGloDl3ZpQpy0merc5ULS5VvBH+9jN/rNAOqLIh9dt/0MQZmBpMBKlWJp
YTzYcFUOx1SSvrQaCnEbdWIkOnlUbcLyVpDvEdhcOQ2LS3tnZJZMQF5Bi1wLRadvrZfca3ZZ3+6Z
n93kprwxIxkSaGOfZNHh+o27dC+RkdIJVUF2sbrLtQXoBPpZV6DCXn7WjU86vLCKes/OhkhpD+Xr
dWtLO8nsAiVcugc0mGYHQY7zgd4J1qy6/1IJniP01Q06KKd/MDNlwbQqgErOW7tDoeowHxHHNJl6
ju8hrfJqEWCuW/mY/k2D5xD905KjHTJvsVpNWlSgaUXHDI4DwP5WuTeofrfRSrVladNgCID3gGei
xWTN5ScqXcULy6ol+oflRvUh4fJ8Wwp//P1q3luZfZoyVZKi8TsKjQ9N9VuaqBcP8hrUe+mCIQBT
yGQAg37BtNR3bxSB75IPgyIyBnSX8tfVptr03sZqh916FX/hVp5kIRH/4ORSzpw9BdNe5snZC60z
Qsjm1DCr2yEcXE/X9+3jwDQVTISy4WIjLNFGmh1cfrtYhoPbOkXiFMaXLt27GaRMN6b8VZBeymLr
hufht/oJ5sckdQLmtuPhxnwKhLN/RMVOjWx3o/5Qmm0V76//tIXH8OVPm92wYWSlrunz02rGQcfb
zgttJdsa1i5VTj6kY1+76EFVjv4zDnXd9Fuwn115F7syi9QRn0TpWkyX2SkQT4p70FKKNLYsnbXq
mISvKk37LwKM+oO7d5NN8DkTPuV75vVLIbatx1GnLuHdRMdR3cnW71o+lPpNOd56/MuZLe/95/Ax
9+y0Lo6VcE5NJuRG201Xjvjb3PC1Zcx8yDS6tlRaq3UqhguDM7zxJp1PuXuuJd2OqEkahh3y3mz8
/dhtfOTZbqsk23vCYxAeInCAYXYy+y9a7p9UR/O+SMWnNN1qamrXucrYwTYeo43WoEr2HAp/qs6z
A0Z3w5W75a2Ofm0Zs6tZ93vDKnqvc9T0EyXuHlYrZPl07zhN+I92u8me/Z+JXZ4MdzsSYZrUju61
bKPzFQonhtfFPwbGnbCJvNfB3ELoWbf+NgpfMnFT6E59Hzz0J+8s71T6SVazY9NsPkt5lpKnbJ99
EvqNPNyrD6b1kITPkXDXQ5Vpd0/9SyHZQXTf3umRncl2z2yFfCO691ayhVLA8lc24iPoZzqsdOYh
OEaJg2m6ywCUD6ZQ9Tw5HGg9PARkkmqnl8V4SooMatA+lZ0wixPbU/T7eEi6z0nVQJfVD2vTfG+z
9ZdfRJZIpiXyGFqm0Otf/hApboum7YLOGXEX4DsbSWs/t1SGykbejGXtmL8LRDxLPbSzQtrFlr5T
xJM1fEMqzaYNv+s1e+CNVdsCDEoxor4QoRyn8kvso+0rQrcnbOpDo5dHc6qBMYxkJk5d6Udxjf1o
dS2zTZWbTC5yy++cWjjDkG580Y4CxyK7VxwvQmLZBL616/sjhH8BklmJD7sjRfzsFEn34b1i2Kpw
DHZBe8iijStv2+xXtvfPFBgM5SFrbMK4vSZEtBAa2X/gE+QH1CV5Hlzuf6D45MpxAoaIcVggRPtE
PtQmqMRsM5XmBOnOasddPSRfG+Wmyr3bUffXyitvA4AfnAAYMzTi5LSkYJc/wgzLUEyasKN1OQCb
Ej7BW4Iim/8pi7RzCm9oLpdA04g0GVW2Qd6KxcZ140MmW4+NOT757fCTJ/atX5qIHLbVbVu4R0qQ
j4gsse+bQFK2HjMcwt6CFjodu12t7BXTMZrHLgXsZugbT1g5Yh+zIjYWvAHjI7JF83d25+Si0iax
mXYO6t/AbMJtlrRUCHcuhcLrd8xbbvph+96Zmp2hvJTUovTKjmtXfyy9lOElmqOZ/sB09LOiBds4
FUD1IQytDLdtF39po3ybPtb+77iqbabuj60p2o3yvSvPSqJuZK0/yMlx5Vd+TEPYkKldRn5AlX+u
UO16rZlV/tg5sKsb+0Fo92kqVdvE0/VtKiDBkgnuHYhAwnIEibyAAmettuFWqAbLLuJU2oyVoHI2
mmZf0Lncq4zj3vheyhBun6a7oDBtAlnC83HUeTXU+r6S1frx+jI+UjwzMQPxFsISUwRldvbSV4G1
MplsVZ2TQR5lyJBHNfCNCZl2Usf2UGkn0zz0w3dV2Fj+LWzIe9OyUwmmU2k45SQbXfRdBi90/Vd9
fDTB3s4gD8NsDJuDarj8UTIIrGlrO6cz3cfUOtTZg+Sp+6ZKjoCfitbxx3olqVr4nJhk4EaHgXdi
2b402RfMXVmRiMmo3IzhGRqqf1kUGt8TOT1imHPJlbw2OqGO+85JuaN9/1DLd4Ycb6r2ENNAac7Z
sALCW7gV2UYKPtMUKfXsOQqvtIS+i3vWJBnHMAuPZCe32p0n3lU/y5c2dvfemuTFFF5nRxdypokC
ECgbzZHZLjaeGkFGK3WOmbt2MnyzXGEfJI+K356a5Fu7VkBbCEoX5qaP+u7dMcjqUEQDC2zRR8tQ
WPZ+GcINrBsrzvHxqTaJ2/1vWXPsX1r0VqYaQ0eh59g2d1WPwbWuw6IN5smoaAFPYjjjci1CH6RI
peIeQOTOcYVjIEeVrqHKl31igryK0wwI44aXZmpmJyOmA1kKaXgrj8fmi6VlOyN1zAjNdBG4Zv4V
RoRNp7orB+ANsjP3jmk8FVT2hMybJ0fxWFd57Wrci4X/oMaHSn814vagpjejeK+hWtp4P0rVVkNm
3WV0MVH+8JymOnTl52H6cdZX0dp76vHvKaCQIGfEiYoSwEsaUbMg6AZZCwFUDGgveMy7P8L4behe
roe0pc8L3ofhRICqH4UrRSE1vFzCxNB/r+S7PjuoxsN1E0tR872J2afVGKzm4ol6p4mfDCuy9VA4
jDH9CP1QiqeqPv79QPy0b9R5p/4HVNtzSGelJJ0R1knv6EnHNERxL/U/fKG9Y5rrcH1ti9tHhRw2
HbhaAHZeuq0cumotR1jSoCq7iwXNlvJ0JfGY9mfunuCx6KsgS4cnzLwgSsc40K20dzpY87odDbtN
UnyOmk/Xl7Ji5g058C5oJWKfNpmOmdY8CuVTO96P6h1wr/+blVkkHryM8eWmYDH6F7E/+L5kR2UP
VczKoZ5C7MdNm2hSAA3Rl5pd1YkBA43L48vprZDO4Z2kFyufZfoLHy3wt5HlAdo1V3tIPEFXSy3v
HRMsg/6SeE/FJwha7NUq1mJ8Yq6IKWuA67CxzNYCN7xctJQw6Yvykra8G1HZKtUpvO8VcWMiZ2sO
D6l18uJXX/9h+T4wzr3bnYL6Z+Slr176HPbtXT0ox2EN3rF4tN/9stmzpmBkL1PzBp8pX1VZsJV4
Nxq2/DMNHrxJcHNY2fOPw1bTyf7P4PzGk1wV1S8UYZywOMWfysEDa/Sql3uv/VxKv4r4Wyu1EM8/
1KslpkWHemd55rg1SvYMgYi945mZtC2EHhCVKygrudHiIXxnRbmMJ4EsxYiqdj1TFsdStqV2+phn
dS3qL1637/dxWu27w64NWRR5DS5F+t+e5PZrIt43Ejqurq3k+lQbyYR7BYHw66d/KVyCu4QDkHxW
p+1+aTZxSz9EDqx3sgHW7P7QoknXDY//YIRmPiAgRsewdGmkR08zDSuFK00+W7m0KeoHGeHf/5uR
2Zn0M4YlNFfunVh58RrTFvVTna4sZMnltHcLmZ2uMFfRDZaxYbpPbvhDgKv3+iI+Ei5znCZ8ANAl
KgI8qC63qjNNs6sNiTmq4Jk5EgrW7rk2ik2TaFuzYtan+s2kWjo85UVJ6VxkRr1s7MH7uvI7FmIp
nebpV5DrWKASL39H6XpqHRoqnywOkPNrNSX/bpqBfw7lIUaLKdb0wQ46kaKuFIvJk+vnKhjoUJL6
U1Qa1rEFURdvBbUQIybqEvOsaWl/gxhS41Gmzdd6j0u/l2fElBLjzR8wCGZoxkKNWgERGUBb2iTC
z6wo4gPKMsMmdTXfMUZFOFzfpUWjkz9DnQnIYP5s6uVeDKC16Z2ifZa771Z1KnKVu+1Xrj5dt7Rw
TCfEI0k/A2+T9t3l52ghoIu7GEtRr6hbtfD1YyiXaMTWjbWSdSwsCiIhqGGgDQANO//ynpILjSrS
B4LgTiwi8FTjDcyjrnA76Mnn68taeAXSBKJShAotqJ85lnOwStVFCYHGaiu+kvRS6rTuJkiMkt2J
4bgFjr2S+i6Ec1AU8B5P+GiUOeXZRvJ6A4gpiU5aWt4+GSNra8Lge2pG61hB4rbiIYvmpo0klwe2
9nZ7vovqfmqmWZeK9DuZdlZ4fwq1eohE87dnlGsBcOHDTQpc9N8VwJYfZtcDM4E4toslR81cKBjK
jd+PGwTi9ro6fi7rtQfi0rdjGgeOGFyS2DoL6kXuG3pNC5Z5nHEfDMe6Kq1tEAo70zPOlZF+KXTp
93V3WdrNaUyAnaQTymz37OMZnii6iSk60R8lUf4kdQGn1k/Uiv/8gx0+GRUlCdTmvCdeB6UB7X0j
OQkcTNHwfXS6WrKrv1eMp5A2jSLiH0xA0I24XI8kF1oa1a3keJn/xbDyfTdqWybXV5xwAWI8ofeA
t4EuVshYZ58qq6JKp9ooObKQjw+altTbhKx0L/VSvzOt1tgNfV39Nq1QgGyg9U6tZvbb63u64J2T
jsA0UKVNgwmzq7ORo94LBFlyTNpDddTuYzPfm553W1vyzl+bclpKpy7Mze5RSUUWC44uyTFCEYVk
7ZAbxVbtfxBCrTg66FxAOmJwfarvfdjQV67x6a/PXiJYh8yIDgMN6DkDQT9IbpEySu9kUmYbLlfe
6B46y6RdeZvnh1hUf8VCvgJCWziQ3NdMZUy4ClgHZw18E4qFit3Ha1P/M7T76WvaKidB/Jxp8V7R
8xVQzNIH1WhaALXGoDY//6aU+q7V0jCr6dWlIc1dN78JimifVB6s7pq7gk1bWh65Fyi7iUlRnBMQ
yNEoi5meyI7nb0aRghC1fq+4bT34N8qbkKLe3zvsJH9GPgadzYdHfj0MjZ7VrexkY2NPnBXWjRYH
x4SuaCIHf/8IB0PyP2Pzp74+dr1ZGJXsNC1olVYqnDDlPZMEgf+pbtdIoxfSWIbIgWkBKtQZn59d
gr4ey5GByDEoBYbWyJppWEPptHLil60ADscrueTnUUeMKrdBukZ2qq6mrxLof/Q0WNM0/khoNzUj
YKqZLMAY8Uao++6GBdQxNrXa8JnQUsvtsg7HT6lYDp94mlc7XgW8vBNt5+VIDeQuFL5CBrNL2MOX
6/dcyr5XKOdcHHWbq2WNm/jtZTMPBIgvWUytIjBHznEZ4c2gH8tC7mTH90cmBGUoB61DpFunDm3M
JHZcLfneBI1TlQ+ieUgLw/bGlzI5QM/LHNwKUHfpxDKli8ohqSTUf7OYKAhimAgaAYJWd1N9t5j9
LLODi46MHq2YWvr2dLZRPYWwQIY64XLdvjdqVSYLkgMIuTlG+NomjoBYXj+iS/1TnTofB/TtvTQf
DovTMk/axsPFEqitslFWj53rt0etZ3sDMxUfR54x28z0XjOX76yBbzoA/zxBAvpZV/Xm1Jhdvy8H
Q9pJdVHse3n0NmXXKhuVv2yHpQtKJoUL0qxjeT90brZl8j3emSbIHdQK9WOr5ZqdpoW0rTuEA5Uo
Ofmt5LKt4peq6dV91CT+7vq6l0KhCXHXGxk16qaz81sYWdR2oyo7hRv6x8YUXUfN8+in6ldfu4Rq
oS6V5raPS2UlMVo0TNlzwl/Sm5q/Tv3IUrLas2RnFPR9CX1J6qf7vEKVCnIIxRvOWSytvHyWPGnS
e7eQZpymfGc5khA0Ze+rscK0rWzZXnDuKyAG1/dz6dUN9fqk/0huAn57ZqRK1b4Hfo0foecNUCqE
6rPbaeKrGe7QubYzixfJSygKdhz+ARKzYn4hr+Ww8LwDPgYkZK7s1Gcut1vnyo4gmCMQBLV8dePC
GDcqXHinJMu7fSvq4240JRpynlDsC8/IzpmnmlvNKp5SASI0XaqjXRek5U21inFbeH7CcQ0+AWwv
pDLzMBZYgqjLQqg4Um6OjxmgmJ2s1NohU7q1+v2Si/1n6sMoRjQMqaXE/4+089qNXEm29hMRoDe3
ZBlJVeqW1L5viLb03vPpz5c6+DEqFv8ies5cbAywNxSVmcHMMCvWCrTTrO1N5BRN/d5RfTBzxT3v
1lnd0qFdK2C+WRtR8OVVNSSTWasJa+v08mGq+scpkw+DVL0jrzjE5NilelK09CCZkxcOFWpGP24f
/+qKX0HNgj8PucHLHwA4pecJiTRKF3bBxETztZTlnWrN30szad14Do55tNVEXHuZRMqNFDRdEkDx
i4qCKfujFMTkUpH2kIz20TcCT5/Ud878u/0SPFctFe3xMbDKEwJMu5kfUlnDcYJqod6iKlp7wxHP
4Z3gmWTOa1lO9wMHnbGZzNUSKAbjo99IpyoyvWif9u+mTnbVUn6Qy/eBeVdnL2buPwX2d9kPNm63
lfeRYIKJNs6A+X5rsSWhFTSppg/KyS/ecdJPfejvp9kHhvgnYQ7i9qmvHoCg0WTuSDzIS0R+Pg7V
UPoiISJcNhRI/PLpaJfJl8E0ABiCmCx3UZvuU7Ujmj5ZVrDLs+B5rJunKG/30mYpeC1nsuBPMOGg
YC4UNPilI/aTGWaFRNZSy9XnWf0U6r7rp9kHp8/2xgS79GgHrhOM9632Rc23EAFruw//hahy0SLC
Ey6td4lpdg6l4lMvSYdselCaZJ+jOkqDVXFeNjZ/5VWh+kNAhpC26BYtXtCY47DTMlFPutZT0588
5kbd8PdzXANDzdwBqViznbypDT0mpyv/eWJc6fZvWPsJgsCHmjgtUaiPLtfrmF2c6NCInKzAbnew
uPueY6XB4baV19mERQQK9IhggcYryI5ljRLsXMRgaESs3/tHJfipWMZHjdKxWdPL18KHYqxPvb9D
se1ernLXp5jZzYeyLP+Gk3J0uBXSIfKi4HeR9944Z/dKGR77Sr6Pg60O4fVFSOFKEPOSNUNMssya
U72EizghCWrrbiBY31fBp6jdN9q97KMsZf25vTUr5ghhGAti3BD98eVUpUbXW6lHYvMy6EXTw6nc
2rirye+iHrGKVvSyzGFLt24FeMgNRx+cGhaVLKo/l+euOGHO9aOopzQAh23+zBBEypydY8SoIz+Y
1ud4/pVWv3WGFjL0oJN2qxLz//kFBhkJ01f0sBcvHoBwRxqYSEa5aIi9Zi4Yq/TPnez/neyfmfI3
lOIPwQBXhdT88SOVtzf3+rE/3t7+6xqJ2AfmLUEKOhDELL73MUzzgGK+ejI/ZYa1D4HfTdmhQ9Ok
c4y7KnmetsLmlQvu0uTigs/rIshQTlaBtHRAUROtOljzrL3A9TPs7cnKdnqs578bvcsOdaqlXptF
tit15b9PY13+EBEQvklaC3RJIi5a9eRIsXQY07B6mpw5Peh1Lz/f3uaVCwBbdJWYTeDz58QvbZkS
Fb3CZNF1qB9iXQf8pEefY2eX94YnNe8j5xlaygJ999IH8F2AmXDnz63pmf77bDzY4y+LBhN0mSBx
BUgbfrbbv3DlJbz8hYvdCIIwaetWpbJT+L91wMFBe9Ac1LTAvPrjQ5l+UBX9EMlffPs+g9Cw8ALl
XeTMbqds/ZRVpwS1SiGdIEBeokfCMnVahOLVk6w1gzsM71FNn4dzXdpubCj3qv27iss7pTiOBhqQ
7aFWPk5RdWxDi8DtMAFCSjw72GhBv2KRL+9wjTiNShQabUIkanGElVpWhVSSAzVdn35Up6jZ50E/
7uRpfmQ6SHo/GzGSqAA3X+K+cbhOcnkftMqz4lupCxHJN6trh53jm7ZXFWG6i9C8vwud5gf/EYyN
powGlPpVaa2EZmOaPxeJmr3r2rTbjTSNPX3Opvu+a7Yor9Z2GyS+IYItMT6zqOeLB9jse+k1jx16
lyLP9FwoTu3ZeiF5hW0+aU5g5W4hK45rUZTe3fa8tReAmSpRjhbFoyU7mm5nrarN2Dd7fVfRMAFv
aZeRywCENJlu7WRbiO8VFC0MadT8AQ7x6HOei6/Rkiy/CnPtlJkdUx+9XH8YwQfvuigNfxm5NZ01
vZ/g1GngkTYKOfHKWTsHiVLfqWk07eo6cH4MZat4QVSlf5wCRrw8rcKzVPnaxtcgvruF2/EQk3rD
SiIGqBbvBAX7NK6UXjvJwXysdBWauqpTd92YdJ4K9OKfa0aw4uDdSEIzHEYcerk1+dgrccf8KD2y
r6oe0Qv89xeHbizdPSBb0O8sEUg9LJ56kA76yc8bphOqXWXbrmY+m5HvBWl3lyZu8+W2h10HtfBw
IP4j5LAACy+xmkVW9FbZxvoJiWjjLtPk+DHtmI3RQlvx5C6O92VnbmnLr/R7wCTZUFyJ2XcijMVO
Smi7kStHxkmfjK++EztuN/Ap+x+sJvmiNcnOkYN9p5vuHG+RkKx8UqRydFhJo6gJLCspo5M7ldHb
+smpVYaE9Dncx4Ux7p1+NA9RIgH66qXoT50H9cbpiktw4a3ilUPrla4kUd0ipPcts7N9krpT2jvM
S2Q46+d62nhNr4N2BCNIGgTIlw9jiWO0S4VaDdXoU1JL8T6YIst1pErbKAitbSKNDgrnwOxpDy7u
+zGTijieDOMkt/1pgGrcCn+M/n0YhPuSabmymT/8s5sSG9DoAC8JCeaSUJcbuunKIjMF6iTPDnJy
jMD0T0Hm5cm4UbRd+SRoQQLMpyhuMCMiFv8m9lHHKuioypsMoajHCNFWpVJgfZWOGvLDTvj19srW
voXXyMfUBekG2MBLc53SVPTc0UhBikmfH4x2n0fHotBCV02e+84+O/qOqWrvttnrE4Sohh0FTM+E
MLwtl1brCqiMMfnWKfOHfZArPQgaImnHrF15HHamhnS5U49b+kbX7olZA+U0Qhim3JZEQ40TzgWZ
nH1S62Q6lAqQtSQO7m+vbaVcc2ll8YZNEqCRQs/tU1eFX7UAbnUleuF72Pl2cdAaHyxe9TR80QKm
1sIToE/YKn73cbQvx41v/tqX+CXcr9RPILyjgnu5zZZUxZLcBfapZAQzix4p0JYTA2PMDYbBxpFe
v4aXtkQw88ZvfaepepN7+5SH8dNsjySojOSl70u0zTe+/xWnFbYoBhKcML285ARj9kOvjLq2T4rY
UqmPfkRJM3pyUia7Lqjp7Ra1+hBk5ggrh2U9mlUyfLl9ymuupBESUYsBsA1C53K5Y1Iw0jw0NqQZ
PWC6th3AIer6xgGurhSCUIb0cVf4XRe+xMCrjrZ6Z5+C+MNYlm6YQWutvc+qHHBbdoz9yp0DFF+2
6HjWTpNyCIwtZOIGKI/L5akWvE1lwA4XVVbd034dn41AfrTCUX7UzEHe+GbWzOkG9+srgT53+6W5
RGqcHH5X+/VxkqT3Q/09CkkklK3ywtqxvTW0eAWdUSumqprsU5+VHslkbG+hrNcscFZiCgLKG5pB
l0uJ7HrIptS0T1nitx5Yo9orFZiFb7vf9WsOCIu2HuO69H2uODr71uzGum6sE6pzxSh7E1qX6RaT
9paRxamUiQNDWtRapxiaiKaXBQXz/9nI8kS0Lrf9smMlaeCp5TvgMbtoq7W7shKqpqQVgklHRdry
8lAchXxQnSAImqLgbkh9BmcSr9Lr3e1TWXnWCM35ZqjRvY4FXZqp1WEwIimTTyYjN05QvC+Z0Nd3
dap/EfMjZjNuYFpWvhtGpAHYg4Xl21kKT075nM1cPQAEraNpfLS8QqtdJ95IsNd2j/EUyJUIf66J
iHI5GLspm+UT8Vh/Z0fpLmEK5xCO/462RuKPa+B/IYhEkpf7ZyFLIrcq+xcbxffarLw8dJ76eti4
VdfWQ6NO8AByg1yV1sAlmWrhY0ZLCje0HsP4Q2d8+ndXEJOCokiCL+jimnjzHIZlIpe608inrGrd
qYa4od/35Z8+/2K37lZTUNzGl7E93OUCa6iJyinx9aWxnEAbeAxuELxr/ce2KnaVaUIL97Alkb1y
ucGTLmhTuXZI0oU/vllVrAazHFutfJLMn7r/dyj+OcdlIW/+/uLZaRQVLueBvz9P7+zix3/39wkY
6NOK+PP1uX3z+zXoeFOzgiqmQ+WWS5Phw8Sp724f/Zp7CSCZ4FYjmV6GBpWRhXUZg6FNij+pVnkj
TXMl/3XbyOqRvzGyuJt9Q2H+OVRZSR8hgN2/x48DI/yhyd8LWDJuG1u7Zt6uaHFHq00QJH0LTBes
1VFTf+Rj5yZmsjO2EONrFyhXtMET/cosu/AvbTIRpOToTrC+FEzFfx7nFx2T5iHbyodXXVmAWKHl
45NZsnH5ML06WuNwVzc0fWbX/C/oL18puPAzGreM4S+OSDcGZTY7nDnPsh9qq7/IU/WAukwabI3V
rp0PFRtRMBO6F8sefSgZsxXS2zqZ2iHTXaMir3ILpI5uu8Ha6YjbmS4o/GH0Hi6/fhtUTZgR+ZyM
jpLJuxbJOAqPCmrXshy6g74RFK59RzQ8BRKd3IWyyaW5MkrCQiMXPlk+LPI0I/lv9kXy7faiVgAO
r1A/XhtSe9q6i5s6i0FvGFYkGqvVY45ETwQrNIMl9qE1Hkync9socJW6e2mL4DzK6c7fki1d21f4
+R2hG0nDc0lg5TOEEdXwUZ8m6Er07nNhPwktaXmC02dXpM+3F7xlbeGWs1maSCJnYM+y0K31ct8E
8uBSqbGDA0S8e6ANxUa0unZZUVtAJVmUGEAQXZ6knCdprbQGYYp/1BkKsof+CGmRYIzuAR3/+/og
OCYzxB+AbiwCcNTvkp7peYi6So5xdE4dxQQ7mHbQGoPOco1oC868ujzB/UCvmsre0iK6TpoyFjiq
CmRQzRA3zCtXy+4oZRJkbjXGV9p0vPXAXpjlEVIfS/h9NkeFYyR0JkbCcjAwfBu619ofB0XZTbqK
3M0dHZA++tV2GxfA2kK5MskLkQdiuYukl+euU5uhVkSxaIYcsgh+DabkjdORWPBw+xjXvn5BcmtB
myGmVRdPgRL2WjcF2DIrf+8nxue8Kr22yTZcc90MOmd0cGC5WUY0QgRkShRmGZziWevchtMb0i1t
lrX7mYMSrNvcnaTxl/5PtauSiBKV0xBU3pAcA5jZa/tpHjcw4CtvGmxJQAEFi+c193tuljChiEAd
luDZHWnQ3KlFo+5vn8zKasQ3LEoS1CWYWLhczawr01jkI7x+XTbuA01v9tqsuH0wwoVaShvX1coB
kXhQwgLJ+ooAv7RWDIWhhQOBjh5/iK3HuXkp5+PtBa2bgCoCz4ZZYPl8+mQznd/xfKZAbFw5MB9z
xPy8sGo2zmfL0OIBHe0mKSsWezLLv110KsPnydiIoFdNUHoXpSl0FJal6pYupxqJtUxzzpj1A4+L
m29t2KqfMTADfwBF6qu5tEyKpCgcQuWkKX77mE2Ofk+f7MvtU1l1MzERo2tcA7K82KwBWLqRKKVy
SvWh3ZW+kXiSbvh37cwEYeQAN7xtb+1eFaEgHC/MG13DhufGGYyiy5WTPFfd/SBJ8043qtijDiNT
yJHCvRVlxlFJKhy9j0FDK2q566VhC4GytnJR1YQzGQpX6ouXLt86EQGJFBMPoPQdqI+N43/u850p
dS+3lyy+1EXeCLeWANnQWaSpvwh9RmrGvTVUygkwjGuUd/7Eg4yyh1WWB13/dNvYStwh2roAujQh
ar/U5y2DYRrlhu0tMkZwTpINctD8PnflztY+d/bGtbG2h9zm3E5A9gRcarGHbcwtmbG0XnEl62eZ
fR8M9IDz/+Jze2NmGbqlg8NI38DT39hferP25PBH5mwsZe2UCGdgHhKcoNCxXS5lduyqh+CMl1Ar
1d3M2MDeMDPtnlpT6uZZGbyfURrZ3z4tsT8XrgHEikgG6B3Nf5omC9doolhmNMx2Tuo8u6of3A9B
/7XtDqPj3Pd66Ubz7yEJP982enV5UcIQtwpPJIgbcLeXK0WoUu/rXpVOUla8l6p72N9eHKPZ4Iu9
LqoLM0DpRKtbJDPLcDQtM8nRfemUZtVOcT6av/XKrUDnM/ARCJGq+zHfKNStrIybjG4Xwocg5Ze5
YJ7M4JR1OTwnYCYQSW77GRm4DUfZMrJYFwTPqpZB6XsOzcY1Kc/g9OXGE7a2eXRwgUUzH0UFZakz
10epI+cWKxnyd9RbXeOLY31Lx0MwPrTF3yCb0Jv7d7cQNVVwcIj1Mdoq1v2maoPoYFm02RyehQBm
5NQuc1ne2G98ylc3Brkf3Q6YL0XxgSf00soQhJTpWzM8E2J5kpy4JTJiCrp2/d/bXn71PV8aWkbR
cm6bUqNq4bmPfRKTL1l09mEWAucob0E6rj2CLJ2xEIEjZE1XFzx8H4VZG9k5wu2q+dimEKj+8x3I
H35rZHE8faOTvM4YkUL/QXawIDUHdL9v79rqUpjaFFENmg1LPKQ/GXHfx3p2nu0f+th4efqQhxsn
c926FUt5Y2SxFEhbE0o5Wna2AgAS2bDvM2tXl8nXye4fnThT3MGvXbXT9+EE7EirO+iTqjPAJG+s
S/D5W6nl2qpNkf686ttRW7l0Sn1GjSdUwug8Ot9r2fHE91UxL/vve/vWirKwkoRO0dRRdK7NT0ZT
upnyoVO3oC9bS1lENUKht4yEESd4ieTSU6Z2Z0TBxv30yr9w+XBRPKRXSpMfx6emcrmWRo2ios7k
7Nz0KVrHCAAi+5LoLh1Tu0se5a7cF2iLMWt5VoovkflHS+tD32QHBTBZkv7hYO/kRr9Xo9Kd62F3
e6evLxlSJ9p1/ELqjszpXv46Rw6HEiBHcS71Bhwf8n6HDpVJL2ph2p20LjretncVqdMjfGtvcbJW
UgZKYoXFuQJ/oM/Nzu/+jxYWx5qkHRySQ1KcxyTwTPNPtBU3Xkcil0tYvGq97E+hYbAE+kB9J0hU
sCP9UcznujB3lJP25rgRF2/t2jL4SRKi/TItzlphQEL92Fvyxq6tfAwX57K4aJyhqIvOR2ilU47j
7Jxm48FIog0o0aoRuHNNJHUoCyznICcjCoN0LIvzRC3ao+H1tS+5Q/y8/vPvXibeZrInPji6kZde
nUTIh1hzVZyzcBY05lGkv2NwYgsNsfLxWDzNGhoy1B6g8Lg007RQZ0fEAudE2mel/FwV8l+9uQfa
udVeX3EA9oxZD8g3qcouJ67ygYm23syLszPnxck3Q/XgRM3n27u2cjyigQPpBDVRQZp4uRwZIHWp
Z3pxjuWguR+VOvgJz2jsttQ8ti7fta17a2uxdQMCGdTTsBXNn+SqvjeMbyMvmQ577u1FrcSHolNE
8YE7jgbokh+n7SdIM3uTbwcV4pR31JuT7ljWtadp6a6XM6+ogvdpaEKk+HTb9spNcWF6saFk4ggf
qg7+LmQ38Up1lxLAhcW+TX87YDkR9jt3Efw5t+2uHiSSi0w8EmJRc748SF9TGWnucX95sHd++amL
Q6gsrH6rjL7mlWS0lCkZ/6JeuVgf6CokiboJh2lD/UErinE3pdUWbfR1eMoBQiEjcI4ImS99X7Vr
I9H9oCTkoAkhZafR6t5RRvgVMSblOrq6kY6t7h5wZlwFVg6ICi53Tys6PdcsTs2O0P5KprnYS2lt
Hwo5VDcOam0DEcUURWVTsCIvY4OkM8xaS8qzU/nHRm0Yo/KNjob8v/sDGAa+a4BbgHwXmQTV5Ixf
UJTnxn6azGoXEto3CM3etrKyGLJJgTMBlEE2Js7xTVbURqk9a1VbnnX5qCoyFv6LYIVMWWjYMgdF
8ro4mbBF2Ses++qcROWTXaSnIpz/6Gr4x8i1f34PmZ4GBk6oC6sQraLLxXRpluSKE2XnOP4hFV+Q
btat59v7de1nlyYWh99mgLz7Is7ONC/GPnJBCSv5p9s2rm8gbIASpsoFyfEV6cscRn6PJEF2Rr7g
3jdPVfipGh7t4AXJMxlxJPmfPQ1oJ98pVExUhti7y21TE/5HpTA7lw1s4oF5SqNHncHY26u63jne
doNJXKZAXg1dWrHjIjClfMzO46jvx+ml1/PdZmHheuswgvAv2rVUFnh4L41UFZdaZZJFDtXsFSOi
B8gyzP3fKBw9xniKY1NsUXRdP4qXJhf3aTuprdX1pJSxIXnK8NkCqsNBDVu1yNX9c5BBgpMaTODy
fQBdEJmjrGJn0PcZ0HuHidJNIN3Kamg/0kUm2KNfYiz8eyp5HBLTys5qmXrogJFiZGSn8ofNo7q+
ebg931ha3G/TnMlla2DJ6b5E46MzbDE+XBsAlqFx4TB1hKznslqm2pJC5WLykQy6Q8z9MEVbGJ3r
zRLgeoEAo7IKAmxxtSV5qCllUzgnlFr3ifQZKU+G+PKHXC03PtHr8T0ByADBwNw88HpymUvHnmal
rDWt8mnX/s5bZks+Uy8+zJbvqugzz+pdLz0wRifZ08+StLhsz0F9r7XRHrWFf/2OX8Uuqa7CBwNJ
4mLRZex0s9bPsKFM9nAurR7y24F6bu3IW6oO118ztDPc5LCjC7iVI074zeMU1jH4t6T1qVm3x9Im
q07gTw3zH2oOgDibkGtQn2v1yz8vkI0WBWTENhnqXLwiA+wrDcmAdCq1fqdq5yj4lKOpdNuI+COX
BQYyHMYNCVV4f2lnXC5tLBxNG1rKd5XuHxz4k7kRg8k5TOF3pDJu27q+OYBEiyq16E3CgLW4FG2j
rrSyD6IzNE4/U+t7rjwnufH5tpGVr41Lg2eL94q5oCXvUd7mPZ2sBBZ7uw13c2+pnhRGWzzaK9vm
EE0CsgGjxKztYilq2lXzROUTmM0jE/fvtOZdrD8rWf+gTz9vL0jcdJcnRHJI9wwdPfh0aVFenpCa
hRAT+BKVJrvfZSG0o/PR15oDUjdeWv7dVF28PiXsMaIpTomvasnm1IWEr3PoRGfdn+70cD4bpXRy
GJK+vazlDorSJ/k1M4BC4ZH/e7msSB9nK0o6qnRRhppaI1U7zc7yg1xIxLFQiXkxu/GPNQSGR6gc
AC0GU8A/X7WN3nzIWRykOslafG7yB0n5JFoK7d/b61r6HyaEmIEg5aPFddX1afzIytUkSs6h1QVw
mgYfAiPbGvq73jwE1QSPBI6O+OayhxANduwkU5ucfeAxNn1b31L3Uz/8KiIfvagtxMfSJcSamG+C
rgUghsWyFmfVa7lswJtzthpqjLFL9S2yvt3et+Ud+2oDwRyhJoSrLxsWVmdHce2MyTlHWHyCxR/E
rDk+MRnrjt3HrHb7+vu/W2Q2jfeDUJNEalGKmyH2y0o7Sc9lrfyqu2h+igt9eG+bubyrmjq+D31z
Oo7V0ByTqtliQFl+1mK9PCWwdZDlM3++8H/o/uW6luP0rDtMQ8etfVd2xtfWHnbdMB61+WEz0Fnb
YfBHkFTydUOvtXjFxrrVIxVql7M9q82OmTXN84f2oMuV5aZSEntGqhX7rJbRaGGyfON7v4ocWDA5
MaBErjFKXkvYnNRJnT0aKaoenU2AGlX10UAYDY1LypJWM5RHuS2rfaKW3Z1SOvHoBmPs3Ofj2Glu
bubTHi7t/qVo/fQUZXXxkmZy9HTbJVY+XoY9LQHTfMWbLO7aPjD8ONOU9DymVrJPJb3+nhpSvVEj
uOLkeN0KIebCODw4reXILhQxua1Udnr2PxXl3/g9WKriaH6E+Mp/TFSvHL3yjybd3V7byp0h8LQA
qohh+MQWH7Gj+bY6Kxx/qfyt+z/hO1V6yD7En25bWXHrCyuLqEzvrCKjYZGek/wUNMijlq5ifYTr
pDJSV96icDAXb+P/buR/1rT4hA2tRT4l1tJzmxmjN6h1ABOCIe/9VIMvtGmD3e3VrVyENPIZJufT
hUJgGVz0QZIAPFHT81TAjsV7/5DpG43btWNiWbB4iCl8/trlXWukSdfwBaXnoitDD6Fg55FEKHzI
ldR6KtQUmbg63ngW1w4NBAGXIaE0ReKFTao5UZtk+GPnP017x51dZf4VVn/jP7e3b+UGgtKcGgxZ
ik4taWFnssNKtmpS76aXmCYLAv0FsYLmsfTzaj8NknFPVTJ8NxXSTxB5W72dVeuCeU/kyYyrL5xF
SpivhGQhO1djcoBhfXLL6ptVgf2s9z2SK3MTfs+TDY9Z81CCa2qBDmUrsN+XxznoQwVGzqTa4KNL
T/MOknO//mDvb+/smmPyQiNMTDAPrZn4928Cmzwy0BGrMZO2Dw3UBlrwWG71k1+x428jUfG1oRsN
fkbkCyAmL41EfaAPTlbm56l8iiJkHQPZgy0zbp412ZVzOI6KQ9bRSP5e+yhVlu8LByZ5Z1+bgTvE
6MD4GsDK1vLyMXrfDF+V8M7vw4dy3spS13bj7Q8V39ib3ehKfn4fN/lZg0yQTqg7a4c5yTb2/Ppo
STJg97DEqAKk9gtvlrtqGqYEcI3af0peNPLfWUnvYBHdei6ulyPY5HkVYEpjjn75ebZVBzCrlPPz
iBiuAjOHpPysutiV58IT0+bGAIikDT8pyQdblsi5E+Bv6Lx2xiGUft92tJVnXBBAoyuP1xI3LZO4
fGA6YzJ9QBj1ocv3/rsUIb75d5Q98HAfwna4y2Y1Yaz3ZI+/SyN6rrTam8y/Q3S4/UuuLy1+CKEv
2y9C+aVKQjXWcQXfWX6ukqQ+JNqMy9lW7Slp1x1lI9b2TWj6+zxvt8LhlYPHskiXhRI0/AaX7qXN
aWyqcZyfk1lC2fdYdV6duk17f3uBa2ZghQC7KbD/1LsuzWQSL4Q8VvlZNtKUIBhOYb14rNPQi7Yy
87W9NAlEDSB5oK0VcXW++WCcifK/U/LBjDXUIQagrq4/a/4JihawBdU3Y0vlfCUEAnrPQyoo8YDE
LhGNs51OwEHC/JxW94ZcHaThj8XC4u/oQ2iILqfHFDK44Gwod8PGAOgVNJZ7+K3tZfLOQIzfgl7L
UZj+5YTHRqF+GXxLq3bnR25VPHfjr6I/BFsKX5t2FxeGP5dxEhfYdWzzYA3OLmueivBeeXDwo0Lz
5g5iqel7AXP0bU9au0CQy6RTJBosVAkvjzdWiznvp5pPRapjL0zymNYl5QOlKbZaH2ueRNcMTCD8
3GzzwpNCfRoYmkG7LzJg80N3QDp2jPzDiz/Mh8Jp431sWh08R3m18blc6XSJY31jeilONWTVnII3
zc+BaXhaon9yzO/tcFBQJ+319l5pTReo0wyB1wdn2pFqDONDpH4Z6/TRN+vj1D5Rp71Tn8yKhOP2
AVyNZS1/2+LoLT3SLGbPOXrnQbV2jXIXhKChBTHJIZieHASTPeQxR8e7bVhs9+WTzZ6QsFO3FDBH
Y3GHtHVrOlIycFXlxy4qvGJ6P2eHIs2PoVtBFVTPzYbFa18T0hMcBdgz6izLdiGc2qPaQfpyjtMZ
Tec6OPkQELlSWN3dXtr19fjWEHXShVPXWqPqSQsYqLdPfmJ9CWABqXXbq+X9bUvXWaGwJICHyPGI
dsSlJajiB1JXOtVOF/4kpe+8Ps3CjUBxxUUurSxcpOnMLmzNHtiJ5fDCt9AH/HGqyiOM9qZidkOj
3isdDL7SHu7gxi0NfaMgsnp0lBoFWSpQ/eVEpKEPszSKHbWcT1THauVRVj/d3srr7IZFwsEpeggG
eZvY6jcPzZRoehV3MiZaA+f7osQfnKbzovrBhvrttq1VB3ljSyz3ja3Qbyu7DLDVQl2g7Scl9IJq
/18kbJdLWgSbdmDXWTYpxdmM/tphTD3jJaVsIJmbg/HXH/OlpcU1PnVJlpepCjKjK46dlT/G1li7
KJS5Kii/Pj/4k/J+0oINtPfWmS2u9GaAeT81WWA964+pr99Zcb8zhjtSGzTbNxCP62vk2rCQpAI4
Lw71zaE1yhiAGzQwNv71o98Gco6Ix+EfShZ51tOoDBtesr66/xhcHF8+04qeKjZVMX4iv9fYldfc
+/p78+W2N65/31B8/b+VLU7P7HmGQxhbznF07j4bkv1xavdD/H2q++M83DnEeE7S3ZNG9OiqbBhf
vcLeGF+coZk6qUKKUJ6BbOZuVDaJKxkJBcAaUJMbmNNXS5mocYJwsvZx4sDipFXRF980452ZxfmD
3UpwW0nQSW78MnF5Xr5QOLUY7RJs/PQTFzeCoWWNE01cOqF9jPSvyP1q/uiZH5rBa+VvKlL3dnn8
r2wiRw0PsC7GUC6dzEnReW2MkZvhMMnG3ne+9tUH1T6a2os0fArmP2O1ce+t7T9MLej8UgVgzGBx
uZeK0vh9xl00l/lT6DiPrTLtb69q7cuhlE1rVpSPrkZMBzkduyG38S/rruXTHLJT2A3eID9lfuqG
7fdK3ygbrbr0W5OLb0eb4YmMM5997L7K7egptU+kp8Ai78A1nckQRzY73YE8NXqxm5dw8v+VowZa
CrRg/rPoxUflBFXURroE8lQ/WO1DkhghXA6Nm1jZiXLFbt7idBCPxtJdVVCbJPzwZBnL8EaXKS+a
PkvW07uu970wu6OuuhFDrb1cDLzCCQaomkrgImob5zy3xx487Wj8RkjTR8IFyZrA2PoOhNctF/O6
ENJoRl+XGabcB+FMG4nAJkh3tvrV8VKl8BRUlKFIP6o/++JDC0PvbT9dqSCQhZC68jTTd2F46fLr
kye9rKVZL87BZ0l6oBeXufFHGVKMPN9px0kZ3eq3Hx2q6lhN3qjvmm7jNhROsVy2Lkq4DPCLMuvi
jdG6URvQWCzPKfF3m76POt1FSdfLoqOqPZbBlmzumj34QEniqVVwrIvjzIbG6KVAK8/22H4q6k96
ET3m6de8DMFwOndj0z7f3uI1JyXqJ9J6LfQv8SBKaZSFU4TVWUUm6d2gTt19OlgPaT0pd7ctXQFk
xQeIWItIMWiZMER1eZhKPSe5DXMs4PJvhRR7vv019h9j30LGXTqUlfEQ5y0v2sZ9uupEb+0uno1G
t2cxRFOB4hoPerbrM9uTHBjtP7GrCrzMFZI9wdcgPSgvMP6bxfs6aL1uy5XEDbdwJbq9UNoxQe4I
tqLL5fdmjLzpwM9InGHHQHeMmLYCn4wmBDaKjdho7b6FgQnFChCfr4Pxl9aSqc+mZsSaTjGIuJlK
ffRtNuiSWvO9HMOHOD9KNtO+ybSfjPSurayNn7CyXsGJCvyH15pG7eLbTfQ0z+wha87d8CLcF4GQ
6T5U3sfQed72rJWPhiYV3wyQJsEEpV6uNdJDeUbeqDkP9rtWGnda+tjIrZfPD/V414b3t61d+7Hg
zgLtD66NHil1qUtzCFiFSZOV4TkNvqtpv0vubNtz4MROVcuNUGkuy3e+suHFV0+2MKqoxCAALUiX
F7sZSUnuGO0QnuVETvZzr+ZnaQLgbfV18phnauExWZd4nda8b5I52qiDXZ0llTdRMIFyTfAiLoEl
YeqbczGKQcQ0i88Dk4Reomf+3qms+iEYAqGG2WUb8d5VIEQMhKofYw8EfOCpFh9MPJa6nebgjQpV
9ipf+TY2/dZ4wMrCAF4L1D6Qb3rN4t+/ySG0xLZnu2T2kfP7EGmVa05PdI6lSn9StkSi1xwH6BQ8
bwqBF0nL4gLsO3myjVxhF+MvdWeS/r2zqmN6CpJdesra+W4s/2z4qviTF5eO2MM3Jhd3X6D2EpOx
Yg/L8YUJXRovrReNxs6cWkYwSaej9tD54/+Qdma9USvdGv5FljwPt3ZPCR2SAIENNxbsL3ieZ//6
8xjpfHRXfNqCs7XvkLK6yjWsWusdnuURUwvLm/XXLEmOt3/F8qHe/Agu8oUpgJOVyGDsm3guJ5VJ
bsLJTbPZi6znGZ2O21HeHnnLWC/CCOtlSto8p3DNt2yOalEjVVy4Dt7OSvQc7R6UbpcXH+rZRfzn
duA3KZgQVzgPCjUbJCT0YR+rr6GNG9eoe0PkZnW7sQv/jxFC3AYKhXC4IYzQmeWgzWeYhImNDUhU
IoZODhR5zlx8VGIl8gCTf1XK6d+ijTJPKxzgMWH+CS0p8+nPx0xxxkKMFlnJN3S+pA7HfKoYMxiM
eyPa23a/d4bZlTbirJ0BiBKihqVZy+UpzG3nYPfUFHZ4NpKyOXaF+sUa9GrjoHlzf/ABL4MIh0Cc
FUqsTQaDqZNXc/CKf0s9wUsCBYyo3JlltwUJXFsxHKUkXb/UCzXhwuqaRItGlVE58lMyfXWs0rNM
r1U/3v5Ib7sIDOyX+g5ELm5iEThkG4EJ+muIzkW/C60jZW0vju97Gd+Oj3PlTuAdn1QYAbfDrk0n
D9gF8wizAVLq9Zka6FGeG2hYnxP5FI4HSsnWj9r35MIdij8VnaXXSV/1dyxhfQxd6CdRRiylKL0B
adtNKNTaCryMICyOwB/VaZyI4ECtkuBSpd0GjGPteFx6w4uuJFgDkW2SYutgT8tXgp/mjeY3wyi9
vPnTgu2vifodRLgIZLU2JFliGGHwone8l+TKhQOzv/3p1yfrdxTh06e+k+aTPkXnOTHcqHverKBu
BRC+t6+bBayMGeEANUAk9bnBG/7/NwThe2t12zIGhtBZ7BAHVmK00aRf2/0qyRyHJ7chidX1/pAU
JUxUm09RKZZXqdM+j+2903yryo2vsboRl5czVrvAPURuUW+gUFBlC9/b1u9wgvnsaI+N9oFTndeN
8tAn0+n23K2u5IuAwsgGebJikyfrWbFeAkAUVf0wmFtkwDdaBcueJyeUMR4BY4o87/X8odufjWpj
Rud0OgzP87/ZzqzeOf79XD4bqX6etM/015NH6d8gLKk6726Pcfn+YjJzGV1Y4k2YoudDh+4sN9+1
3obALiNf8WAPr9n0N6cbRRcSb+BAaNIIsZywCI3c15fVbjpukQzZDk6cuTGitT3FFb5otJisBFMo
cRpAbRSj1KIz/k8nx4nvJ5x/b0/a2pKH1gIrEJjaUqy6/mR523QGZhLROZJlV8dV+h9z+oy0+u0o
K28k4CYaoEUdWScQ99dRBluL1DbwiYIxZe6SoxxwgPZoH2Hu4s5T72nhpijhMjviergMKgwNrzCj
1E2CZtM3ypeDL7ugVb+YyqsZTAcadXf+lizM6kNiqSCYIHyQuxMhXImB+n/RhPHZGkfS3CM+bNYU
oeQa0jx9pnPgxkh3DlsVjDcmRcvOg9YJz50qBq9R4WwsmqbC+py1r3EuRjqdgS5TPQvLK2oYVfB+
+iIpj5Vf3auLMaKn/sju+upQv8bmJ7qlG2tq7WsvSjwIhcECfANEUZumieSKiVeHl2qxC9Fs2oRe
jfQfEt0ASpGb3Qi5dqAuhFP2CvjHN2ieMoiTCDRPfMba4d7EkM7qHtAnq0LnEDxlP26v5tXsDbrS
wkNdhike35HSdVLRpfG51xDvzEzPMNufgd+7k44zeVI9Lde55iQPgf81arbYPquPDeqeylJFAoMp
okvDpkykMWjic92OJ3l4hs75b4SHRoHz3fDS1p6xe9mS2V6dYOYV2ReKrjRdrncwLMy87OMhPhvG
Z2f2T7hV585Z179Ld329acK+dl0tCG60FchSqVJdR0NB3kECsY/PRZZ6Y3ioEHXyqvAU2Xvzrv88
akfgkcXnxnpQqYiiGnD7A68u4Ivwy2Rc1B4Sy/FnA6fFs/qgT1jAQI/MHyzrE6lAaRputbWe1k6q
y+EKt3M82oOS0Cs45432GsfWMS+zu9Z+8gvT8407f3wfaK6abmUhG7Nsq9fDVPu+nPuGYQZJ5MrS
t75/rKuN7HZ13XC7UKZahKxsYd3IerF4mU7xOSmOmf48g+N0mg/a8GBMjwChvdsfbu3CXBju/xtN
+HDzUJl5ajMiX8+6fWJYNedgt1XVXIuyYJ8XxbFlfQqfqylDWg9Ybp5xgPMWJv0fi2QtxzldDSQI
sHpepG2vv4yBsYmuRw7Hmf7apU9a+TPbypZWr4zLGOKVodUIwDY+X9/GeKgrPYzID4WfHttgOpX+
fC91zSka2mfM4x5tJ3zfDxhZpeNOmqejplT7QLFf5u5R2srz15Yl5A2N4gKijG9Uz5qkkScpCxI4
/vWuVo6ZVXjxFvH0jUPjryn+HeXXTX6xx/XebwwkdZKzUt9F8U9lDE+WfXLY7+PUP41ILYWm46l9
6cU5WCFtOIWKl/kTDqOlm87Zp0Gy3Lxrj5pfHOay5d2mn5JK2gdxvW8t7dGR6we/Sj86ie/2TbW/
vdJX8ja4J7D7yAt5RIiaJqUy0BrKWqThyhmwMLopWuipkEu3FPzWUhrYwvT4uM9plYqpbtaO+jgi
2HSW2+pU2OljU2MLt3eQeEheOm3X9JikpNbu9vhWFgHrH/Y9XCMYa2/22JTWqpk10Tmgol334UEz
QXQU80YVayOMmGFPgZ40XdbyYmnvwz7eLfiiFkH1Px8MfQneeQjeYI6zHCgXa40P2SkxMOdzw/rZ
d/Lr5ut7ZTnQ9vgdYRnnRYRKcopWb3gbp3P+Dn3i+8weD3U9fZ47+XB7MCsnOk6F6LBS0yXVFVWw
/XqGNavy0FfTfdJHO3tStH06zrsu3o9mkx57HLduh1x52RGSp+XCKSTdEt5B0YDKnuIwf8O4z0FK
1cmwjzuwWU5+ovizcYlsRROuRboneOtJanRurXk8+oHl7KTMAaGfja+dgW8slrxbT+eVjGPhIYPX
I4FdBIyvv19T6qUaFLycq1r9kA/hQQl8T2ql0zgr+6qUoqU8KI1bYh2rywZGKDfNwukT9Z5SNat9
ozGoCsXDv6MxHx013A1JWngJvfzbH3Ftq8EQhjXO4qG6IrwBZSqPup3w0jRi+RgX9+2c7LNqo7W5
lhtD6PgdRdhqQ9UDlZ2ZyFDvjjAlD8X3sD+a9lnRvqXZMbdwCjJDN2gmr/lT/w6uFIQVFpUVzFC5
WoRlilGIZBoVbThtfp2D5z/HHwl/X8ilLM1v2n7g7wfRT0P+tnmILHMjPJjZ1QA6gZlz+4ryPb3d
WM6Egfa5KavvWQh9dVSdLRH9tSV3GURI0VojSwujBD4XKXeUVJNQZz892d3P26ttbRPTDUW9B1E7
aPBCmAl/zDztGMsYn816OsqB5KoAqmD7SfFWxvIL3/Zm5i6iCRlhmFidbyeU1+JwQCNG8Yt2N4WB
Aoexxdq0U/t9JiftpwKa1WzV/YJsGN53XW7sBiVrdkM+vNgJduK3J2H1g/7+WSJEzp7rwgIqSNUv
CiRvgAx5SGq53oiydnaBjEGXmZOLyRaWZd/lY9t2FV+01D8WaXKQRt+N1ME1O3SZdbdU9ft2S0Vy
5fti9gB7iTwROTyRza60obKUIDi5cHto++Rd05RPXQcdol0gDWFwuj2VK6fXVTzhUrDsbKyqinh8
ZTek220FD1P1F+fxVRThjAwhNBahQpTSedBHjId/op7UmRtvstWxcESBZlpmTtQc01F2TeSK4iU2
d6fUiO9UV7Y3FsVbbpCCoDUGQKhZy2jDOcKEdSiHm4nOQdzEXXzIg+iukcLgqWmL/RRHihsleXEo
rOJn0ifJOTYrKsVa8GWqtfmuGbstjOEvvICwRfk96EEiHwYJQCxgmIER6VnK9RM46bvcrO7l4HuZ
+F+iKDk4oemapXZMtPwOzh30HpdHkWunBzRhjlaSLIL/X+XY/HF7Ua0uYmq4GKkbCxdTODawyixb
eXK4rMrivk/Vkzz3bhUadwry7XVcHG+HM9+e79xKi14WMJWl93CdZCix0fo4cJC54T0Pb2bYpdo/
Wv98O8rKoUMU8jRQZaAKRM/uqtH1uJspgeLV3eF2Y1geBMutGuNKFnoVRTjfAabYua4iqFI795Y9
eHqjHf35qZFj10B7s402Eov1T/V7VMKn0qwmJseOKNEY7bvYLF+S9FuZPskmss9hvZGB3hwcVF0h
kciUWudhTjUz1lSY94kbgSuX/+mKx0QNvc0n3i/VgDd7A/ALVz92U1SirhdGr9tjUVfEc9og2seZ
VWGbEhbeVCWSO/V5/KlDOwQfqCTdVzHA9sCu/hm1ZsBKO9JR9Gp8dHaZer2tfk4jFc8gRJhijvrM
Y9E53jwO3420wbhKyT+HKC/trCz231Eust0m1BBESiafStscTZ+drvS9XgnCx3kIlB3Gz4lXViny
lVUPecYZC08fzfGshGBedYTf90owSG6u1yZYU03bOMhWNw2oDoqewGTQDbieGzaT3VEmiCFwPivB
WZtOqdzj2PQ3e/MijLCezb6tzWIiTBD7+1p7qQfLC9SnMf58e3eunv2/44hGA2qgTZqvEsfCO2SM
8Hl+KKjJ3Q6yulmoSRgcbAAMxbNWb4auhdBLGa7+4KQyphodTAXbtV7NLTjlaigLzvzyrkbtSPg8
KTBAKcIS5YzmigbSIG8sN7OwfivvK/NvTjaeSrxD4YyDSrteCurcZ74+UPbvOrLWJtEtrJ39l9tz
t/qBLoIICwFr+qy2ZJL8fHzfGq9GcV9G4cb5sjppeDIttpY2hFJh0gJe2iQGZMYQ1MK5dudUcaEk
u4V8Hra83dbqRxhNASvG+ISEwBBunaBEM2bmdIFhH+voG83vraGSjwG+K7tg6iKPRviDbk/6burG
0h1tpfyLNb/UEoH1UEylnnT93Uw7LPOkpl9SBe0uT0zXyn9U2sZ3W2t+w3ViNrGhovEnNr+1ClRt
iEjeuRzepTKcP16757Z9GrvUzdQK9V24T4XuaUx4kj3HnX0YjNYdjScL/7k/X0QcuPSeAaYue+N6
xF0Rm/4Y8lsU5B93pMWVV6TpY99sKWOsrVZI9OCJHHjnPBuvAyFX6KuwwKNzP6uvs587ey2Sul3E
vtjfHtLKK4PLaRGEcNBrewuzLdoxLC2kxvwieenL7lxOj7l8F86q1zT/FOGTNG8Zsa1dw8zgLyPj
RQRUmEVj7JKxbkYeNklwyE61k7tQA6dA9fwpcP0tEOHaTXMZTlimYdYWaq0oPDEi605xsk+YwlCd
Viq3lqO7v5jN30MTRf97tQBX1zM0u/gM6M0NB9QnHAzakMB41sJ5J281ENeapoBryTEoAAFUFtdk
3lZRPEcyr47xYCgJNu607j7Yyri3ncxN412IR/VjFW1xA9fyUYjTyAjSUFiwdtdLNFdUs8eJhCS7
ioKfFAxab7FH+osz5jKK8AhG4Wce+oHRoVlyKrVdGcaHud2SjFtbIpdRhEdVliLy0GGAfrbU6Zva
uJo630PR8CJ9qz+ytrHp/ENR4FLl1STcdQ2LI9Rl8l2fnPjUZNkPQEuyh/TtXxQpYCKQXwFw4bYW
RSTGys56f8l8zNlu99mchLu0qbbI+6ur4HcUsYSsToElaTqvEkl7RazMswxp48xdfWHSsgD+S6PE
fqMa3uZ+omgtlS2j2jv2MWgPxYssva8CZCHeOe1rN95N/wEZZ0z/xEHupbOXFXdq83R7Z6/d7Yix
c0jSbGC1L0voohOgzVLXWlUJCiq5i4bgEBZ3VfS+N6eDFm7hk9aWIwgPTkioQ0CAhRNLsuq6LWta
Ab2fHfvG+5qlgRf15sbMrg4JVWkY5zBMFVHzqa5aM8VdGiAPtf5ZPlvGP0lNBcb4Wvun27O3tuyx
kET5AuXHJXu9nr0Ml68wWRBX+Vh/MCvjQ1i0J0N6/Yso1CGAcACLgrx2HWUK+astqPBz1qIfwcNq
+GhNW871qxUY2I10nX4JFjvC9dUNidyMKX2Msd5XlDS0qtsZzqfEtL0sd9x0OjnZ0QyPQF/dXLuX
ZOtwe5hrywMVFBRIgebYiA1fDzOR61jtJybTquMO0JdzwGJm2kGAr91ACsINivvbcIuqFanIgsmj
Ly/M6txJflY6ZM7tWHl9C4erGrCdfZCNcuP2XI3EOUyjwcZmylpW0cUemzvHCqoavEY/UElJO7DH
clTvR4Aw/p86jFAdkrExgQoDqgw6oHjk21KZNwa5ejLQk44VLT7lRYYonxk5rm0l9vFPP9p1PCGj
mxcd76bvaGJIgMicn1r+k/W/CbV9u9GWMAi5wR/gbSBKqrV1FRS9Di6E8X2nw/6UN+l7KUi3IO8r
DSHE6qgSc49xhOgij8jP7czOA8ajpLmrBqFnZbJrkghXQUzOiDSSE5/SBhBH870r79rS2t+e0JXE
h1+wqDKh/mxqb9R05LzRMVdjtaTRvq1LLFBJt+JdUGVsydD19dDrsajRq72x2bxfm2asGHjpLZP8
xpjZsBhtObZUkjppb9Qn+2sJOI6qDvDVXTj9O067yug9SNYaM9El8Cr8+zhTv2zMwZJkXVeYqALz
0AQXufAORQ9Y2cmKwc/5CkHeAonTvQaR6jHZL01A07/vetypu3M4bzx0V78+lU4EGxDyBZUpvHQx
bActKbF7dMlw5fpfxF/2YTgeVWc8dGHxELf5UxodVKUnePrNyKct5423lxcj54m0YAXpX4uI0Lrs
/SoOZR6f0/AetdiD6jQ/uNG+oJb80PT6142ZXk65NzNNeYIeKEKtmiocut2MgpKDt+O5losd+Ir7
SBoCdyrtD8aLHXuN/KUe7wzogW4i/7gde3WoSwcUxB77WqQFWhzpvm8pbLVwZ+NajeIIZuCuFHVe
tdVGfJvPLW2F37GWI/riCM7MWQsmS4d43tn/to7uRor04fZwlpl6M5MgHReZRCZTLC1Ned3zjOXL
zVyQWivt7fFY9LAnlNdIerClzi2KP04/GBXThz0WvBMW7PWoNHOe5HA2uVgM9of5Dfi6ona72+Na
/UwXQZZ/v5i6uC7KWS8tUuHMKfaxYwb73pHduUlit7Ta0K2rTWGktRuTnrj8C7KqggC/jlnHGN1J
mRGfR/VzLoeunXy2xm8F/c8/HxtEXOo8Gqp7ZIzXcSLoIaVas/pHRrKjQdyfJ9/o8ZnrI08dkv8A
LVU2Yq5UuChvURuGX7HcNG/SAT/sp8wBdThgr/JlnJ7MEIxKFHha7nhjem9Xz5m1QU1am1CdBice
RSwTVuf1QFF/63vNVuMz0g6S5PkxxSXpSS+2zLPWFstlHGGxzImJ3DNCied+rH/IxccmCY/OF8hd
h0nynY1Ef1kF4o6DhEoreSn0mLbw9fASVsd8yJJzNX8bAh+R3NEtpY+ddK+2oTeNr7cXy9rleBlO
mMOSO5HGeA4EcDDcYni2oYlsstTWTpHLIMIENg4eMmm9tDh7BzD+kz+kO2V8NsadY+8TPD3lTQzM
2mV7GVLYbLnUjmOdEzIojnl9ioPPsELdnvKOVH9pm6Ni/BPP+vPtyVxdkBffTrh3ShhmY9amCY80
SAfKB4sbXlEe526rufBWNWKxSXbo4i5KiGT6QkGna9TEb+cigbJyrE3IFW3qBoNTuVzuj5MUHSPD
3I/48tbJHVaNByWb98VHAz7ELBfvZL/bSDLWlhHMLDzaF1DcG6+FUUlbQzLq5DzJD5b+QsK8ifxZ
m9xfr3mq2FitiUPW8YaOxtRIzryfXKX/uVC1g8Z0VWVrdteWK1VsatgWjqXwda7PFUTNHamazeRc
pK4e3gW98q7NA2ypU7fO77U5+bQp4b/8SXHXL0Ti5b/F2kF4cfSWNsmNpifnWhvdmAx9s8G5gs9Z
+JvLXc7DkPNSOFjq2vGHqKIebwePJt6msfSwIHuHHeYR8zulbD1Zoyr4AuRx3wyHztzoHq8OkYv9
l0zDAtS8ntUqlMYyC7ghks7OD2EpveSOvwV+X1uHvC/+G0TYgXoYTQEkIHJ9Pz9odeLW1uht0zA3
wvy6DS/Sh6CpnNbWSOXTRr0LxmfqKKftdbgahSb+wqgHjCYmX2XpDLaSaQxmBsSVKzaCQrnyXXK6
LbLH2qXDwxqAMyzfBX95/W1Kp6PnYJOalFLqDQghhw5tKN0IeZI5yrFrAtkNynBDdmt1RyMVAIWQ
5YhQ43XUIDKoDsvL/V3fTZKFd8rz3PG5qr8a3qKiARVOhhgh1A80PledL8MD8nOKNesEo8aIeRpE
2iErJqQutvKh1U93EVHYzzJQZ9wgSGKrZLrTqmM3oWtjbOQ/q1/N4gUAQWCR7hYugcWFyG971kdi
/gOurjkY/p0yfK5KLp/66fbVtrp7l6KuRjXN5li8/lZtmNYZFVdastbQPgWZKj0WWdXtb0dZXRGg
vzASYSm+0e/vDfRWq9CmfKVWHoV9D+A90lJPxZZtubZ2xkPRxdgO0Y+FxHI9HpkFP6sk5Ge7Geyv
rZQYu8lHtZaObHjvLyjjeA54rwbzOa5i1YOMErq63pnvyl7aU2Izd3Ka6adqVF5CSbFgR6npAbeP
9E6ZNKgBfjnv8F7BZ6YdjQN8Etm1I0otxZx+6LN6cK2kC3d6qJaPfczvCMZOQd+ljE5jOkReYQJM
kAtz2tNTTo59kYXvAv6yq8W03B3Ishs3+LLZxBtoUX/i8QXXjJTiekIgRld2YcyLt2jycWr1j7yh
zec0wR22KoPwayjVW3a+6yEXQwHeDUA0hfUbZUoiazFOOeWucJr70foa1K+SFtwNxsvtdbW2etEL
cED0UnGDyHE9uMQAyt4UDE6v7IhWYvKp9quNCVx9AtF1+EVBgJAilvOoctRKJ00Y/9jqaWy/JE79
JNPddsZj5ZyyfHDltHK76NPtsa3UuDmbL+IKd17EX5V6h9whLKTSHeTkZcaU5rE0UCDPxiB/DvIg
RkVxmHaDbUh3vqr8kweKthunrLyj4/TnkjP8IJRXALhTbUNb8Hq2paZRWty3WNMxMNT6Ls1Ag2f7
jtHfHvracUG6je20jPE0T6brQFGoT4nTWMkZbSCZMqLStq71PXy9HWU1c1pQIjB/Fh8xURouNawk
7oc+OffWv/WeQkiqd1+lvD3h+4CKD+WdyX4wegQ/UUqwUrfPt9SD1k56HurU8zljQVsJm7PXengv
qs9phQtnDPmqRhelrD5PGFc2JslisTGza/cXtzIPa4jxJMLCcU9pIdKVDFMnJUIrw5Gj/4BefZ8l
W0/rlTgKNzLuC7S18JkV4jR6b+Wm06fnrPwJzAfGQDls3JIri4QWEyh4AoD3FbUhgyhJbMlc7IJS
6zD1DwvQtZFft0E+y5UhnKBLAxAPOIzMaOMKq5HqSK+FDR2tOH6xhnttmLyZrr6DEqwc7nJzl0Ze
XeyHFNvZf/8i8b0Kvkz0RUaKLsgcl+z7czr4x9rYD7J6tOfD7Z2wcmBfBRG+1tghr2mWBDHKTxzb
mfRBHr8g6u1svKPX2gU0H1nnPDYMnAmFqQx9ubNSCfZ8CUBZc1F69xPwre3nJt0HlVumrmVmj5m1
AQpfWyqXYYWkQDWlJjUiGuRWbB3aETRYMqpnxey+m324JSC3sqcZI2Kayxt+IXlffzGTDxZoBmNM
VPMubo7k2koeHNKTYxwa6/jnX457ltSeTY06gNAX1CPfN8oFwdng+B5jccMLd98Uz5E8Qkne2HGr
I7sIJny9LEUOwO/BTWjh9N6wmoeg+2pa/S6qK5yzksOgbyn7rH44ZCuB7S/9BbFoZgdk/mUOKjFu
aEZOZdUeOxNAX17rihsDzjrdns71eDzLcMIFRy6iIB0cuHWnB88XKHff7uKYI3LcMmdZu9ep8tDt
XMqp5MTCbpOjMVAbq+BRpnyWyxLvB0wWoo9q9U+o3w3dXaCGbpr6JJKvlX7K6i+3x7h2NF+GF3Km
KY+mOfVL1A4wlXBB7WF9MX+k5/vhdpyVTJxhLv43PD5JXIVNV2I7HoAFABupfdVl450Wt6c6Q8X6
e6U8pXG279s/tnZQEKm8CClsvQB8A30awJAAlpodNL9XvaXvmZnVxtjWDszLQMKpHGiZNCsZn3CK
6yMOFrsSs7XWxg9NMytXQtfg9lwuP1y8gi7jCUtmjiQfVOayLuE6RfqHzv7P7QDri+L3xxIWhTx0
juIvAcpPRhd6ZfFRNzYO4a31sJwuFzdZFYOR6ivWXd4hkJRGz3rX7GT5CfKnlqRIyPzUwq2K3+qw
eITw4jQRHTCEBeFXcuLPylI2aqwfk98nnq/4D+O4RYJe/T4aWcjCjlzA4ddjM6rUsPN2acWOL2Z3
koyPf/F5oC/g+YheEuqk138/CruCZJ923QANLTNo/NBol/vicDvMWvkZyODvOEKG78tTIpkDlQdJ
IZR/yBLowWD1f/LAOA6WStep0r20tr8CO2zdvHkyEvAh6njOFuomsO7bP2jtPKbovJQNFuap2HWV
EJOUjJnfEzsvTfmjJcXThyc92chLVpfJRRhhe2WBObQQqyi45HswsR6eaV6abnXLt6IIe8wa9SkP
CwajIb63iyTzuYvy3t2kh65uNET9WCu8aSg+Xy8WVqg/z+wlBGZ85108ObanZYivVgkOFUU31Mfa
aey7Qq12klJvjXItSeBuo6oJ7BEpZiFJiEM6GFpGlzJNp31ttXeR0XpD0x+y8pPaHIs/J/wtFbLf
8YRrxhnh61gS8Sz0inQp8QrKZGb55fZCXOZMPIAvowgHSVE2So6EHpeZOTKHzsPcOI9m2973TnmK
kz8vytGZh8OAbO0C7hWOE7B7zhTz/7nWZ9krsmD0tFGZd7fHtFbYoC4EHwKVYwfjKSFMWRQ0tWRO
lcoocNk9ScWuVr3aHo6zme+mNN3Bq99BDts4ZtZ29WVcYbuVaMxIwAFAxWbvnf7YZs3BgeBKYe32
ANc23GUc4dSUnCFv+2V8apO6sfRdDuS9nSjuX0TRl/c7CwR6hLDghxKR99GQ6CI75XEAuGxm+nar
dXUBXkQRl7mDOIM8IxxjKJ9NZHlaLAyHVN4X02ujvdwe0WosdFQRXIN4BED6+gCRgFbqE8W0M21B
A6V4RF60JJJ3uNfGR9Ieg0w8aY63g659LFiiy6HFDaSIUPYg9xUWArbkiv5KlclLe7hwf3PQ66T2
ix4g4vwiVMtnuDhq0xUfdeV9b8jvg9Z4P07ORnq4OhYgcYu8EdUr8VUWDNrYlW1Jr1/OFmQNCpVo
/W/03VaDoD0P8Qg5eIZ0/ZW0XqdjKQ+MhdpV9T7Ocrw+Iu/2V/mltSMefOihc/kinYBAjrAW5KnR
G0uL0rNcY3me9vPg1bPyVZkKuXFn3/RJEDJKyWYT7ke/sz0Q2qVX6CCI5Na/pwtTepo15cdYHyQg
gqbjBjyAdr02ozoy9rCmJm3+dPtXr91B8IDBiclcg8DTrqem7eM46GvSvsB813Uv0MEf1aZ3nX5R
NXodtHp/O97ap4DkDItykavnJL2OV8lBUXQKLdAM/8BdjwPLOw2QguvU8ZYlynoo6MELnVUGNnsd
ak6HTgGZzvWKZ12TWV6IRpKzha1cO6HRi/9vlOWEuMjVa43+SKoTpVHznZ0gtj2lntN9n83u419M
HV/KZPIIKIKnGlVBOXxRw2uj7wYC7cHzZgFvdTBQBqjdoWJCr/x6MGbaVVPacpsa8cuEJKeFSqfp
PG9mImt5FxqC/40jbEjdaRJJnbnWsk7bG2Xk6VLlVRJiLKPthZPsOQgwjeHGBK7e4vBYgFDAzFg8
NK+HN0WB0UwDt9yEgnOYPg7IigWlN/bDycwjNNz+VQPLQ/ZnS151+cNvjgZSPOCnpOd4Y10HLgs1
xqeGEzuNY5wSfmLo8hdX6+IQ878Rls1wsQxBPet12JDJjv4LnH4f552h+3x7Aa5ddiBcaFcD7ARi
IIyiof4/RRKIwaS0D3MxuKP+6AdHSwfNiiP87WCrUwaOhtoHHAxArNcDCk1I4MHE/WMHMo7UWf5U
FOkGVeCXsoL4XfjTpHS0WjmVhCDWaNZDW8e0aYxnBx9GJCSb6P4w2t8ldd8Wn/WPse7J6Re/3seT
azT0Hlku465E3SVR88PtIa/NLyRNFihy8LhqCLuvk9p5GlNwb72c7/PsWe2L3eQkrp09D5tuomun
I3puGuhADC/oCF7Pb+EjqoI8K0vyDh91t3IeoNVsfMO1bb5stsUqCfU2MTmfFKf0R+js567FHCoG
6J6l+7KW3aRXaoaV7rSMdrAhjRuB1xYP8KXFn415pOp7PbjWTFqlorF6lof8Y843G8bk7i8+1kUI
4QhLOtTcJJ+HsGx7CNJ+VIyHWKsPOQbSo6V5/79gws7LbEhekgF6Q0sPyVCe68DV6ugQ6OMZ1YaN
YGspweXkCUeJ1I1KE/sLVARurZHOOxNxh3TI9pb/vknzfaqq+9vD+7UQ3uxDivLUkn9x6oUsJCuc
GhRAQz+l4Rnn5lNWdF4jZeRHcqhKX3Izr2M3tbEVc+VOAeQXK027K6ZC/aFnLULwETKIJYSOsPsX
4nzzlE1JFMOkmKJDOcOxK/x6eA2cOotcq/HlT+FoRf5CdfCfulSxfTZ3X0cPUpKOGy/U1Y2G1zuo
Z9DcppiGAFlKkg636HOAoTxPqqA9DcpWKWE1iI5YF8190NWisrYfzIE8TRwdkp+46gxAvXJl/fvt
z7S6qwA3L9U7culfTeKLOyaT0tw0EgCl6uBH7yJrnvbFaPy5QBzwOEsmjA0ZFGOh670b204S4dzJ
8815SeL3Vli7bbhxk62O5CKGcPjJuAzqecSroxkyhHWLXHKryG52t+dr7TxfVO4wEQEI8EZfYZym
cDJTQJRplE0YoHeNl1r5fCf1c/FOGuSzasCUvx1zbSFcxlz+/eIbKZ2cx00LEqLKh8Mslw8ZtaWm
Hv9qaFC4YfvTSBCb1krUNPUwADsIdW3n2/GuivWdKudPTidjrLMh/Lg2KCovWMuDRkVNRBiUNeZB
kLa8rKriCRQ6BQpjL8XF/vbUrX0ulGZow4OI4gIWopSRlhtZLzF1BuxEyDKYGebOu17OzmWxZWi8
OiQQa7TOFvDym+t3jngvzABEfAx4FXzMB8vtzL8Z0UUQ4RqUTNPnSapy/xajF/dYo0SHWYOd6Ns7
rXu+PX3rI6J9BcZw4Vwsb4uLlVdMcBGqkCXRy/UCox+j2u3Hv3jJw2L7b5DlG14EiQsnGdD6QRQY
OY149o9Rb+wMOdpY3ltjEe6jPpunJqgBWg9G7JWQfeysOUZb5I21U+hiMG9VZw0MkisGYxuN13cN
6vgbjaTVcSwaNWweWWWrXk+XMfhG4VvLko6RO3F+xHGC8slWmrcaxYQbBcF4QcwIb3olr1psvBiH
If/M64cAohf5+kZKtxVE+CRllKKtmNrA/Rfsu/GwmHlssjSWNSrmIeCMYeqBcVLf+tBj5WE3GSCj
LPyidT9z7YihX7Xlzb4VRbh9lMmOwnAIOc6Uh3xXxwqZzVPfb+zH9SiQrYDhUAERedB1z2MCL4T0
3Bj5SQ3vk9Y5aOnRKb7f3vfLxL+ds99xhDUW2BFCYWWSnhc3N9Xx5BJnhwHZPAsLCu1HilzE5v29
RuhcVA24eJTlbpWFJKHNEFnFGDU95/PTvGANUUiTmru09X4RWGW30V/L+VOFyE6l6fvbI16tI/DQ
Bs4EQBfQ5rJWL04hM5H/h7TzWrIbV7r0EzGC3tyS25SVVLIt3TDULRW993z6+aB/5py9KczmtEZ1
p4qoJIBEAshcuZbWeSlZ39oModtW87OZLG+csTsWIJuWt4MV+UAxuFOWO4FJsqiUTFEm4ogCNrPN
oK+xFi/z3ORP6WTd8c43h+aUZ3dler49RLkdl0Iw1B/wVW9G2KxKnTZamz+5pvJpNrvv4+Tcl0v0
UHHP3dnZknOXMf3X1iam601mLZWDrbEhDhZJP/q6kb5r8+wlm8ECNXuEPpK4C0JA9IOLrDMFsevl
Kwyj6SqT5VPjL6sz+G56uj17ki1xZWAzotzNO2PuOdxXyOGHIxJS56i4d9+BujjZbXc291TQ5SMi
yUP7EZm7LWVv3faWluvivIrsn4puvaMB8+PtMUlN0D8NkBDxHuqV15M2d2rYKCrbvJyLu9G1TvG8
g5nasyB+f7Gr0E70wgaKwyeX2jUJzj6sdzxNcoYQCv87ho1Xx4ltFCB68idbf2koF+btDzL2O0Zk
i0/uFGAbWVQBr78ehtqqo0kqHzynOooGEvS+F+9OSM8KCSBzetEW9YOlx3e310e2Yy/NbnxuXvp8
KgGAPcXhs9r9VEzyOVC6RXupTFnw49r63/FtTvuZdE9q64wvFTSqYalDvNvTzThaybvcepsv2tsl
8b6Vk2lT8AiLnbeAJDtxZX5zD4i0cTD1GvNt+HbNP47T5K/+sNSIJCOxG+5Yk88qCTLeb4IKZuP1
ydjFeW1gzYQca+183Two+UNp7cG4ZZ5JQEe6CbAxD6rNqPLY6ZxIxHX6KwhImfPFIfnilnuBQmpH
dPWJ3lrGs3XOmiI2lCX5U+9+ciP3MHj3U73XBiDbyEKCHvFlukpoTb7eAdqitKHSMxhDUcpD0ZCt
UlJrT7ZGdmzAK8t9E/kSkvmbzbz0pV5pMII+dZp9CKeXUH3XaA9tMR70PWylbEAEDpJsjooYy5ag
t1Cm0il6LX/y6qo9gG+HX7rKlp28m2xtAGigPQysiB228TVl1a0xCUFpp0k++0b4ddWTQ+7RJn87
UsgmDiS/8SuTg8bh5u60GLkd9zqjKbSHuk3vAITb0VlTncDL9t7Uspmj2RLwA+vEPW3r10aSNas1
Fk9dE50o74psxO3RSC3wXmfOdJ2+gM1ocl3hBhoT0wVRjVIvfrlXPZbFAISR/2Nhc10v6nG2jKyg
rtt977LioRxe1fxT5OQ7EVy2/pd2NuufDoY3teJ0EiMRNZwWvoCdB6FsLCBIQYmhqY2jbWbLzYZl
yOiUftJD46y0yIJ38Wntv4XVXsOh1BJEnwDYyXmav4R3Lk7zpqhaZ9CINIb6uWreedzLEyPxvcLZ
cWfZtAGSByL/i8t8W1GOvT5Ew3POn5z+oUuMe9Ym242bMi+7NLLx46rtszrt2ZuRbXG1f+j6PXYz
6TAM+NP4h3j0lj0iNYdwHEYsTLA69fR/dtbP3XbJPSOb8G9EmmLrBXNlJihVDq9iv3jTdLi9Jfes
bK4ikzlGWUej+lNdRtUhH10nmN2mg50i9XZipiyW0f1kCd1DwQMjPuXCy3I19JRyTYsnr11tNCXb
6UcX1a4fx6ryspTl99Ee9B2Hk3o2+AUY2wTV6TZPCM00rW95VhCnEU2mW7fNoGAsx4M9/bw9kTJL
kN3peAXqTr8pcSRKrDRVSe+YZiHGUcIm+QKhC/QNO13Iwns3T3iwj6IBEUSu0PPZzOK4zGVtFYV4
EM3TY/a9mh5BhQSDITRTg900i2w3gXWn/g8xHYRIm4gKE8NSGm5T4IaLv9qmP+yVqmW3RCqPxB2K
Spx1mzindxC2Ri0jyprQH7LmWNp/JV+hXXJREdvv4ZJeiqmZieoVJJls4usZLFbuBHVRYS/s3nVF
/FKR0olUOOJTW/Hn/O+ofJ2SkwY3/b93kUvDm6lsR1oZiw7DXdyekWTzl2Q8hcVLvodzkW1q6BkE
shjqBOZ0M0K1XucOGCTQZUaSBMvwMEavtwcjtyFqPqQ4DOxc2zCsNHaB2Rb0QUTrScgIBq3hvFqL
Fh1vW5J5vODMwUNIpMAjcm0J4s1aK0csuXM/gQnTRm6OFrgPr51VKHSi/nkI7eZubXrt2zrqe5l5
6UgFowEuw4Vy6y99pOQuGVWWza0DF46Sag3MPQCULHzQxvwfIxvfUNyJmIlkyVMSTecomg/T+JK4
+rvd/kJZFLZRraJ1BX5vbQsbyjMI9xorpMc1Rly3fe5caIRVxT/uHCwyO8QMkc6ESs/e4nes3u5K
dzSJU3p0iMtPYfNq5uOp7+AIGnduYxIib12Hf0uUMhwAElsA5FgkY4JWhmjcHZ6c0YZ5oq0Ct0Qj
pI+PCxgiIAzzefJ+Zl12iif9oR+svzx9DppsjzhEOnDYKVwOHRqdrc3GUMNxGvQ0Lp8G9WGKjdOA
0oJTPvbWh3Ay729vDYktriHkVWFJpi61rfIm1ry4jQp/rVJ79ttmUWE9i4oCTVlQjU5XVLBoVfnO
ftSkVsHgiOBJc7q1eTNahdMnRtQmTyDcgvBzZZ0K2589v9Hf0st29IzknZY+58pIB/m3eeLJr33R
quHY0wtT7ukoSzaOQWYQ5SDYHmin22wce/KUwRohz9W9/lSerC72beWcNHstxnI7IplLBCK2bk6N
0rJitdQhM5/DtDkBvet89D7nI7jJ6Q6saLOzfyTnLtwV9PjASswLc3sqKko3rR4T/bQMIP/XLCwP
w2zpO1Ykse3Kymb26E5MHDrYkD5ePkyIicbJqbTzHS+VGoGRWtTPAPVus2xT7XSx2U6o87Xl2dHf
FTVd/XusodL1uTAinPbidlkXJfd8dyTLBSg5/RgaPxFHMP79k4ycj+B3BeYGq/HG8+HDW2vNYSSj
bjxk6vHnugRum+0ksn7dqTZ3vCszmxCSLBZqjSFU71EWB5n2kNlvE1M519YSTL35AU4caFFftPLT
ot57NNR73XwIm+5g6m9g5/TbozfTE/wd5Xn0UVvjjr38pGTdfTWlgHHeWveAHY5DrRzD7tndk/eQ
rTZUcEKWBng1/BLXC1FUejT2JhTCynDmUA+yjDtjb/77x4QheoMhbgAV91tiZC408tvCSmkEYf7g
rbBrvQv7L6bz8d+HWAI5OFCyKhRMhN9d+JU2O7BzD2RPLWsF0eBGP9o+0Q9rWChnC5qUgyukdG7b
lE7hhc2NL6+xMuXdwOAI5oFdfJ+1h+QPuGtoYIXyU7COW6D+rsdl9fOk6zldz6QZ/b54ppOwcs7R
6fZIZFEM5CKhmZcyqQxx97+YvXGBdjBxaFFPytDPu79j43zbgKy6aFxa2NwOlXnscj0U3dt2diab
erLn3h/Vj7neHOfCoGD00Fov5nhwnMovx39fB8G6+6uNAMDYNnMSme2opjkds04T0UeQl/UhhtBl
xx8kws/ij/PmI3oCTfM2YdoOy4YzoqVhUDlZ6TeY0Y709d3Vg5/5ZpcgOOX45FTL5QANwHtzuiON
a2fjCWQxsk6HZTf/JbsCXH7Qxnu8Yg67KAJJ78AD0IKMmrVg1p3ARBJqnXfOD/nwRW8LPgSzq73Z
g1YcF2o8lKwxGqB1mB1Wesmz8K/YRajx2Xgu/5516EzGE5TNp/lZe68up0gTNEw5cla3HU468otv
2ezNJl0UVF9Zcds+OOs/k0IDf3VX2X6d7VWnZEwuIHvhcSFpDuXItnkoN0hxWxMNGKH6UqYu2Lre
z7RnpXkIF+cURgmKJgfH+1gnx7m+W0TD/TTu5BtksejyGzYrHVOVMgvBHbdExUHw21p2sCvDKjbp
9sDjdQeym/yzB6TjOkx4Sbs080q7BOw73HZ0/aErH6bib9V4GsfvdrhXJBB/7zd73JmJseJRtyWo
sda69EqLiSUP2SSkiXPkLlGYoLPhtrfIkg1Q4SEcIPIb3AWN65FFaR0qlHxpD89GZOfeN5oTiFxu
mNSBN4LsIljxMni/Y1YEhN8GCDkBb39eBdwjr80WRpY6SBsJUl3v1Kx5gFBp2P6YWl97ylLv2Vs/
aeX6kO7cj2QkEHCUQf5giysAWbdru5oa10Y+wZHn6f+kyD4nRnW0LKQLq8cyjg5tbFJhXfw+gpVo
XX076e64WO88B6Wre/ERG2+awzJJO4vWEdX5Qhk5mGhQAVh8n+7xxMtONzJiQNwENQrcm5vRzjaE
CUK5OEysn1XdTkGspM6OC0nSY2RPyDRrvLQEB9y1ESet3NSNUoKAo94vpkhp+/NLNGt0/Ix+2O1M
nmy/Q/DvCGAgDrS9vjlukoryGVtxMpKgbMJnL89fwzbcC+qyQAqzPOSX5ITZ9ZszbbGjyMtU+pd6
o72ztPFQFI8rRChNoMWP+fIUNaWf2G907zN8Je10ylX7rhsRP/sYaXvlPNlCor9CVpovItJu3Hau
JrWF9IZmV6PO7l2nT49J1Gk793pZlMNNkG+D2R4s1MYvy2o1lno2YScfw3OcK8cyAREUdwd00v2+
fOia8SV16j8I4KDjkFKjDZRb2MZ/aK0DkkW67ike3YBOFafOYPo73w44sgm8NCJ+f3HP07TK1CaQ
QE9r+1Kvn814j1LsF0fNNqJdWtgsUbjy9rMqJi/23lb2cAhpMrCK6kGlIaZ0Vr+IxDuggHg6Lt6m
2bPCTQQuMKQvz3XRT+A1TZ9nCXxWyYNVOW/S6Rjl68k0zh3EO1p71+snJ9nD+suc/PKrN0ueLa0C
eF0sOVzD1TGaXT/MvyV50Gd/UFvjeQJlEswSoH62sAQaXKys8gi9dDEcxN1AITuRa6c/WGhwReQq
OVuAZV0v9Ervx5iFv0hQXTA5SaBkO1lyWQCCU/M/FjYLrXTaOs89U1ZpoCsmO3Djpwr5mdvjkFuB
Wpino7jAb8YxRGZeDB27wpmdw0jXuXgOz8vOtpDFbmiv/2NlM5YiCZvYs9gWxfqsh9bBm36Snh4R
WdD1Q6lG/55XBKE9sPcU16HfczbeVk3LbBYefU5J+YbUQDFnzwMECBTjoz+ZPkq1ZMJgw6TGcO0G
SRtmZRfCDCM4CBbOPG/6tM8oLL73tz1/YWUzHoa6Vo4g3YiH+pgPy4s7inz/w9rtwaJloVlkK0gd
C9pdU+zji/jl2FnbOyELlcNOXlJ3aqzAyv8C1Vab2VEbjyRbbjugNDJcWBSuc2ExKZ1IiRM2UleN
h1DXT4uH7Jg7RndVH39pw72srdQVEYdDeFVoe/62YlVWNJngnMnK1vPnuLXuZru7L8us9ps8Sg4T
/nTO53TvCizdaReGN4sYQ4EwJyXnvC26GYZn3fwJXPRP/BFSZvgShVzPFmubUIgP1xAik9AzzoA+
Ml7Hnf3yB0tGJzJFE6Lfb8o0URh3IF6JGdQ2/MFI7+cv3rhyqlRnL9ujqJfVNOBJJvMLv60pwPrX
DmKW4dj1CnHQrZGv19Y7OBc87u8j5aHcRw8vflYfCh+e0vzs2EdnjwxMsvlAn4BuYqS8y35RKFw4
aBwZimblqAOkSs7jOqr/auIGCi1UjsOo2rmkSI0B2QKsSpYN8Z/rwTpDO+eZQrvapC7lYW7zMaj6
wji4NGKjbo0y2O2llNqDsRFsrVjP7YUvyVxrsqaebpvZAHY+ag/F0gXqWh71JP7nti3JBgBMheTe
LyF391c55WIii8bVa5XNRyUMYF2Uz6QL6PQ4mHWY7rwV9kxtgkq3VGms0Pb3pIW8K5PB1+bUb7Xs
eHtEwvU2cRnRFHHboLtccEJer5aSL2MxOICy22lcSLa5pyaevt62IYnIRH4aokyP5wg6ANc24ikq
ndoCJm02SLPQl/WoRtlxrY5Gpx2rpPhKd2ivvN42Kps/KpaQ2EMsT0/JZs8tKEUjXu5yXQOqmrXf
cnKJinJ/24gkEgvpGfEuJ6UH7Op6ZIXdOmnPO+Opj7og8/STGr23HmI4gZVP616CUnLMgKsQe4oG
TdhxN9NYLIOtqCvGqvJzAVVn8s1IQ39KiwDgwe1xSScPHClgNcFQ8lsjd123Kg1fjCutDD8KFfVM
Vb8I6nZZDrdNSUd1YWrzplHWnKdAjZ8nlOHU/ts0vV/ct+3g+E29d37JnB0IphAkg06BXPb1cg1j
PeTFxLC86P1og0iBWvL2aGRJIiK8INlwUfGmB/7aRJpNsTMZhFpaBvzIa7gaLlSwlyDLFT/p1nNS
/LDI/XnqHspeFgcRm4ZCBNf4XQeJWlaMmhRtr92Sf8yHGX2s6iFJvWPyB2UhqrT/tSS+5CIKjkhd
DKlNs2vUt3WgJTbKiOGsB66VqzveIXPES1Ob8GSsbjpXFT1uTfxaF6+on7jmw+0lk88bpzMbi7zl
loyitQsvrxxGo5ppUEEm6FQPZRWdkmEnWMi8j+ZqQYUEUyxiBtfT1hrZkGYl7MUjrFjwXShpcb49
lF+4+G00h9yHV6NHyofr07UJr54UuLpFQ0rud0Z31I9VFYBxie6c9cOUvK7lfUo9BUmeCQGW+ksP
z8waNPk3FLT89CGN7iHEj4GN73yYbBkhzwHFDViQKvVmGZdF6dvO5bscFwYP5ef8/8C2LZte8rKk
gumdInBtvHJqjNkZHY9AUi5k8DWAPXspUVm4vzSxGUYY6Wi2IZP51BfpXaQ/L+kU2EhJlcXbMI0e
QiNUfQ3Mxtx87FvXbz5k1cFanHOlZQcjfm8lj229V/yTfhPhhlWnosQF73rJF6MeM5TygMg61bNu
f4iXH1raPOql8aY1zHv4+/ZAXGKUvzkZRUBx1xKY2c1E5+qqjzTx085TvdO05lQ7PwaRBSse7eLT
bYeWlU1MARXDmUlGc4xfj25WCs2OMtpPQx1/NdM7rgsBkgN3ieqes6U79DWJn+F5XszATZKXspvf
ub37BUzQ6fanyMIEwwVRTXcFtCqb3WuGWa3PCuF1MF6sePL1+ctYw/nz/rYZGQG5SX6P7A9PV0Kf
2EoXwVVrTXRVHBLRQ2N+8Kz2hxf1j2aOmsOafHTNQ5Ydy8hPwtY5aK19d9u6bJ9yu+WSIdrXiSHX
xrtBKfQGio6nzDiHqxM0fXyaq2LnkJQ50C/GbO6dFq90/dpKZCyGBdku0Its9O20UcA2lGDUgczV
o/lP3Ck72VrpsGCEgHeH9SPIXxvU9CmCAsWkCE8mUXR8N9433d1xkNtGrG15yFOykMhjJVQTH9Xi
YbLvNHcnnyYLcSCF//c4mLrrcSj2Oky5ABMo4wPiE/6+vJR0aS4sbLxvjcOYdAbeZyMmYdDxDQ3S
j2x4gHd3xwn2xrKJpakaoi5DXeJpdZ8rKMyXeCday14dF5P1C21wsZHMMQbtGTKUdfDJ1VbJqbP8
8VAur4b7IR52rO2s/jaZOseKOSe6WBrl0MT1CfWaY2PvQBSkiQTwswKuRCLhN/qKNi5jO0rZn6pC
9nnWfW/VUfJ1zqNHirxdIHX6CwHAOC9eksGhqJ2f0Xk8u3Yx+n22V8yXLuHF12z2sTvrcb+4eLyT
jEjDz857szb2Kud7RjYeWU2Z5s0qQ65K7bg0n5ZCOd4OensWNufZYFp9U3hY8MpvxfRYqXsZSXlM
v5ioja8DK4qtacCCYnxOB/MYpvdLOsBdfSTXmkwPWjweqiINXHjHb4/t/+Ixv2pzorC53QVtgiy6
JwS4Jz3r1aAcLFsPkiEbkqCei1I7uGq1WEThbJl8GJ+nl1Rz4SjO6sYCRaRq7wZdK5NzWMJRf/T6
hDy0Vxp7zXGy0xXUAPlnXi90/GzOeVtbddsQ0J82CwNwOH64nMKpOYzKz50JEU65vb1cWtqc4+qY
GG60RFSUuzxIbcA13nOqfJzf90DsPpmer9nsFWjnDO3DbdPSMcJ3jZ4xQFByIdfR2+q8XCkNwUKu
F36SGpo/uh7628YDsx/tpI9k10L7wpj4/UX0MxDbHIcZbEucrN+WKTLunXIWr9BYDZoREo8Fpr+T
u7R7V31p2IV2F4pcsj2mtTGM2EJrxQVF5z782+Pem0xvF/0pmk5t9DYlN02K8/a0Skd6YXDz4s4t
TUECGINLN51hACD7/WamuSXWeM5Z1iFedx6M0lDvAgUhdQwaa7uOawNlEYlittRrapQPi9Z9tjVQ
Q7eHJc0kwG8sZhJsNjTb1ys4URZanAozJRh4dGhi/Z8qOS9K7mvtOwCTftVQMd0rPcqclE5o1g08
JomtzUYMWz0sMg8npSmj7V/q+kGrIn+YPu+MTjxLttvw0s7m2ZKuqLK3KXaW8nNLcvjZDOrYT3IY
oILkTXlQnb+hhrc51m4blo4PDI94u1i8Kjaz6q2Jmjors+q1L0CgvPkb5NTOsHNQi6382+iASJtQ
g4Jx24KSFhAIUVj0VIQshDOHwIaH0TusEQqXO5k6aYAHTQKeEAwoY9pElYoGtbIwKN8ZHxwoCNzT
REnaTT7PmnYaXT3g8eQPFEWdwaSXIAizZ6v4XoAyvj2v0peaQ7Mc6UKgCZor4u5FwEnVwp7TkCFr
kOnXPyL71NTHcQjKvxL1W0u7hL3OvoeoSmE9rcbDXiZWBh6FHY/iCszcKI389nQpkty1ZlE2qs1g
yP4xl9k36aIrp7vptUhPE/yG0702P8zej52hS1ebLhyB6CG7ve22Vt0YDaCY8o7ujj7OPFdfEzTh
AAko5l01qKe+OIObEWhKNnrQmy9q3/jrUvuCfGWPsUkWgIGoCfJPeqdB614vROkZuVXnAiSSla6f
tyh4V96HpIdTzcuy6ZjmaONNlGVoo8m+7kyFOD1/c/wL45vTNevrtlVqSqHQXR3iVvtoGl/H6Ini
8/2amm+6ofHjIjpWr/EelYN0Y9OQgCIpaHLaD6+HzfUqqvqBgjnMMr37nLjIg7yd91rlZJMrKsso
8pHd5TV5baWsktZGTYfw2I6PUVI+6PXAyJqPTaxz8PTf11b7SzGKf27Pq8zDLs1uomXYrRT+V8zq
556KYVQXRyUs/dBpnvtl2NnKsvONahqeDHm3AG9cj3GxDaXuV2Yyq18hlKugtnSSnfgvO7TpbaAJ
VexZfXtL6Mw8jhVu2nhGFFTGV44asyoPWXpcYGjPqj0JBJluDD3xQI5B4YpGtk2YVPWm+p+aeW01
QdJ9jxoIK5oOna4X727IlVMd8+JtjrCa+92S3DU6r6t+Pbq1+72O1Z2HvHSKKXGDdoepg6zS9RQP
ipqbSsx6GmbrK9qnzAAq5+wBY6TvDvoCkPwB/Ed03FyNpiWtdSQI2RMJRe77oc98NXMALI2HMT2C
cjfrICmR3t45ZKXDA+Au+oypjG3pWxB3sYq4h3u1GF3BEWLN9mEKd9xUOjoAxgg4076Glc3odK3X
c6MeqIclSfXoloiIZwYk/16opvf9qvcnHl7G41LzX5X71ZgauPZ5En+4vTdlPXSkKKkeiPw2lTkR
mS5Ovr4dU0/hSfU0Lu+i7NAmE3J6DaoUd45zrNajpRjP8FA1a3eIyvirbt6F5rMCm28lCHL76O72
98gm//JzNp4O4a7VUgmHBctJ7wZQ9uv8qVT2fEsWCOkIBVsKQhgw6ybQr71STlPDKVN0ztHxvi1z
+1g5oPZsGjW76I2jN35T/UF/uehD/Y/VTfjNcztfMsghn2rntdDHwAVcsH52ZsMvijUgQga351J2
qABNIuMGEwDHyuYsXbrZ7SMd6nUv+0Rz9gklMLeJg8HducVJ1wyiFiCrvxBsmzWLki6M3IV4oJiv
sQI/ECR+vb6X6JBaIasMbhUGNq6/144akW/rx57yZ9Xlz9bwk0zSKVp/3p4y2VGF1ul/jIiPuNgN
S1M0zSCq1KbTBUvzqkIPZb5bi0M5tTsRQOqDF6Y2s1Z2WTKoaYUI72R80eiBLuzhOLfmvZOjM6Ca
9244H5N0N65KveLC7uaAhFsdTSfQVk9RF/7oycNayfxjtZXHVSWO355O6cH1P3KPDoRL1P+v57Ol
H8uJhCDM2B/N+EWdA9V+VxYnd3xbRt9dyOPd9dlxYsSAnyP1r4hMX8U9f873HvZS7+FZCMzy14ds
drxVe/pkiuJ5naSBpn/S7cyv1/Pt4QoX3N4f2QL0sfGmsXheX4/WywAlRSPeo0XRgbYHUpn2jtdI
V+/CxGb1lnVcbGXEa6IuftPa1sFpu1PsmD+EnvHt0Uin7MLU5oQKm8qcRjGapHtVawCI8c96r3FB
boNOf2jMaGzcNhdbNWhtVcCfWrUMXOVn61Y+Z/qfDOS/RjZrn3t9UQ/styd3fRFU5+r4PC573RHS
yGH/18gmuE/FspgJEiVPVFnRSDvXykeN8vWKzFIVff2TAUGPxaONDMsWv6+r4wJ4ASdoNTBj7afa
Mf022/E06dK4UKEINhQAasLZL0LhmBTTGIsLCtT3k0+T0njnzlV4QnfJ+/80JT7lwtRU5ZoWVsxd
WH4uh+IwNS8LkPnbkya+97fNSXEdCI0NjmvbEbS0STmExgTCpHU+Tav7U9ltl5WmMzxR6P1Ft0of
x/VACie2zaJDu6JwIloi4/GNZhaPJZoVUT+ckqJ/17NNaQ58VuqMTObRRh4cNEV8yIzoabLDnUyO
dA0vvmezhgChxzC2AW10oroyvUAPVWefb8+rJCJRTjd4ryOfRrJvE/TacmScA35SDsPdrLrpGaLH
6hDnzuJP6h6To6yx68rcJgDWuleN0cwyFvV0KlvCxfS3tqqfXHX6IvQe4vw+c+6VDtWVojhCbnlI
tJ14IkxsPImGAzpY6EqyAcRsVlmZQ9MuF3TtqxRxTgjfLWUIWnU9os34Lp1f4vnfnytXBjfLmNmx
usBVBaANum7wGc5yNMPS3bEiiWBXVja7sENnxSxNhrVUr5Dz1ycNTVJKDPUealOW7bqyJFzqYr9z
zxjSntoYlBLvY/ulTqbDYDyvd5n1Dsq8g1mhqfPcA78dxp0g8H8xDXxJvFzhYd6sHRxcrpp1sOwm
9oeM0zmqabbhXXnOtOTowmsA9/mzu7yfbf1N0eyhfSX7kYHbtJqBgPR+62kr5xRUcQa3/joWh6x/
yAC6Kfn72xtScrGkfg8uHIQvvFLG5tx26xwstUvRLHmFDqV9Cc3H3ELyen3Sue0V9s/b5n7BRH/b
Dv+1Z27ueNAiR6060jMbF6epvI+fsrv4ZcgPw/RWbTMfNXiHPLX+caFfUKP1CNh990Oz3oZ5UFqH
aPLr+ai9Vc7aXpubJOKDMmCjipKcSCRcu9kMuhVJuoX3lvlKtrxyd0Yu3TC0aVBp0JFR+U09Nx1Y
61ikgWbtMZ4+J3BQx4fIegWpvANLl3WeMxaurqB36KryNn5b6xEJg4S3o6YBQfsyFQfN/Kz3q7+0
8MgVH6FuOeSm8+RWUTDap3J+G1unph0OCrdt2/62J1Aj/yCLNmlB30TFZfNBCR8azx4fBLsQIqN2
fcje0Hl6ivRvQ/k+zx8bx6NEeIBVMTE/6Yd6+LaadzEE517xB7Jf1A6Q4WAlPBo5xUJdxBNHjbN1
SWjPmYHFWtZXby/hJ91SFwY2h87aGlrpzXhS2H0e3OU8NfO94T5YzT+t6X6djc85DRG3t5U0VFyY
3OxiLcUP6hGTZf7JTB6idKS+ZBxuG5GV6dgaaF05lB2o8YuvuJg5QlSlpQU487JGGiUncXrMPM85
6SoKOqrX9ydgQasfqTO1UFMJz6OWjDvnjnRyoUWEqYoSP3Q2199Q2FMzkU8lXtXfjS940ZFnYqkC
EDLWwHVebg9Zenizjyi1ICj7G+3YqBphVCA+80QH89vMGg4o7vjddGeN5UP2blb7YWchpVHowuBm
o4RqFbfGTHZk7J8jIS2g7bm/dAJFQp8mGTJ420RpltSalbkIBQoO2DT/XgyB1gXl33Z2DMs6QANs
Z0hygxYgdFJLQCg3ET+tU94lopPXsRCSrc2ndF6PZpofo0IJUutgqsfY3MMEyDKmCM3r5GTp+KQR
aLPLmz6NhzSKkQ8SzOFNoSWBM9f2YdDz8FwM8H71q7FCte2cW8tL73Rnad8vXpTs+Kt004BRhz4W
qC7ny+b64qh5RxWK+eZUtc9apR4143W0plPRvrTDNy18ivOdS7bMiaDoFy8xUgswfl/vkSn0enOG
P/QJlm8/bl51++vtbSGrgMLQ8H8sQO5ybaFf1KF1OzoZ6tFPzfK7Ph3nR3UYv5bVeD/3b3UKN/Pn
qPwU0emwqmDA7Z2dKb2b0TFKVhwAONmTzSeYTUcsErK+dl//zMay9p1FO9EJEyj9/DZ3cnQ3D1ZM
q29010X6g17qdzuzIGLN9i4DdJXmdETXyIdvfGxJ87mOOlKmihZ/LhEfBNxyDFclKGz9Tm/VQIVL
wiphOYUAZ4YD4bZ92ca6NL9ZZmRPmACXWAEVCxQ2Nd2fja//0GCroD6gtgfDSXeOANk5c2lSfNLF
CaClqdXMtYi+w/cycQ6iYBbt4iWlA2PnAuFCuAqM7rWVpOwrddFC0ENr7vcqbazxsZ3+MqJvavVU
WM2JUtLO21e6TQ36S0W7AiT8W1BjlnmZFXcq29TpOEv+6mePEt1fSRHC+bsGPDHCaX0pxim4vYiy
vSq6qQQQmta0rV0nHvVmcej6iDJbkD0m5t4zQvbkhgpMUFlx+1K3WbNx0ha0cIkGtfdsKKlfJJ+H
ufF368XC27e74dLO9mSO9T5WIpKmpTkf8j5MAiM3uGHpw3pcCMVcPLO96pvsfL60qV97Sr/SvOXW
5LbW7OQ2n+cfbvVtQBp98vOx+4OV4hxBPIF2J57zm4AD16+hTinFpqF6VcLGt/d6LmSbiwsyP4h6
0KW4GYw3z63irKQ31w9p96ygy5303U7MkEmIA8oDwQFyQUO4aRM0UhWhOy/nUdknvX6XhO5yWJKq
P5TeqKCHaWh3IOjgFCgTLzDGfDg4Uw9HrtVYvu629bd8RDPHcw9VFIYB/V/iWF3a41y1bhCipxl4
ebSnTSqbGA5PLg98NZX6zcRkgxGniYrGGB21AYSAruvb4x4ITbYROU3YILSZ09W2cd9kCAE5xUn+
lJMm1cbXstrr9pY5K28xtjktO/jP5riYu642YxU5CR7YgcINsuiioLOfiaUCtbTLmSudtgt7m6U2
S14hLu9oQJgvbWGexmoKdhN6skFxf4Ndkqw8DDGbXRFbo1XqToekhG77S8Z+1ygDq/PRU9vTUKV3
Zlfd/fuQeWlys1LWqHQVUoOQv0ffSe4dVNiNb1uQXi4uTWw8zlNpQmnDKaczZXTOdjsBJFbj6dFr
muhccj+HTrlfz7VKA52S1DyhDdyliHPtBaU6da9BWuabl5+zeRXka64MjsWIY+7sAuU2/UFVVpSg
4CDwaJz8jasODtIwL0ZUaKzxUddftAFSNuXT7VmVHUTwEICco2iKCIkY5cXlIYuttg01MamVF4zl
5KfgNDQPqeudw1x2fwBrA9kpfd48LTarN7RGvYyliZwGiiPrvJ5N9VtqfYtL6yGMq0O7OMc423tX
SX2GwEo7PCctdCab4QERVhRoVhG+gFxEnayXqpyCJDcRNPs4jevRWL4UThY4KBRU8XQIPXBztydY
dgJ7gFk9coawLW7pCAjcY6itoRg3TEYi8U3LY5kG/ew+LE55VHbF4iS734amTYg1uSgDu5sQs5pT
VekzosCtInorH536MJpvlzULbPiC9g5Iyfggy6D/D8guXG3bBv6wHGjYz1nXWH/Ssy/l/E/7va7e
rHtFCpkdRyAvNJJVNlCFjaOWmUNBy0Yoo3w0w6fMtt4uXffJGqB+07XvtxdN9lLlKAY7JKT+fmfx
yrzEdUZhrXMK3V9H7X+Rdma9cSPJFv5FBLgvr2RtkkqyZVtu2y+E25a57zt//f1SFzNWUUQR9mAa
0w8COiqSmZGRESfOKXdlg9pUUscOjTrnU+pk/e2QWq1XgMJFrlofjglgx+P1H7JyPKFZAcYLhEok
Bguvq1KpZaVD0ECqK68vf8zdziZ/67ZG4lZOJ2h9iqyC8onS+uIN0aJrlI9jmZ1rnfrR0LqNfVPd
aI6nzHBTP+fJXyTAQETRKCXAiR7MIhyUcZSNkdCeiE2SUPmjVEY7xRGTD1t0X2vHwaZQL4TZLELc
YgkRPxmsvDfSc+HvJTk+JLGau4YZHobCQUGxyqiSqVv7RwT/Rd79QmtFcQEkCiDsy92q5lIY2D5C
A5YyxA+o6H1VfGY3fccPHXdIC9j/yyQ7+GCGH7pgLo+qPeZPY5KHME4P877UFF5x1/fSSurBTISg
fwE/KqSmLn+TPiDaZvsImORBnx3mLO28KOScWr261a9fO6wkVC8xgV7tEkZRJwhMwQaAOM/8bNbT
bQ9//Y5XwbGXtjrPawAVQqsQHDIAhjj6wq1S0SKlj3LUUup6eOhDy9/7AMTB/oTB3lCV6FTkhb2P
aPl5kzLQ1CV47sdB8EANdbNXBjRcwlQe7sY5Hw9ys8n3vroaoAQZ/HQE/4j4+6s7ttXyDJX2OqO9
UhTHpCi1o5GHziEpzHQ/G3r0Xvf9/Ob6116LHACtBGAGcOKbt3MDr/7cgoYChtc9BJb2fpq+1KZc
uLK/xWe/kgmZXHGQ5gFIFuwTl/4paYTSRM5mL+tbw3xMi60jvOILynUgLV9UKMkhLg3kWmC3c8An
Lo0PffRBgnVEUbxKP11fspXvZFG9MnUYDum6LaFObcTAZqJMfKeQa8Z+SO3ZNUbJndT2php/XDe2
smgQ7JHs0HaCkEBebFslz5zADBVOY/4ubu+zfEtfdc0Aaga80Lj/iLSLRRubPEmVGG+aorT3iaZI
btu01vG6GytBxdLgCHxR3IFpfrG3J778BJ1adu6axNXG2VPGJ4pHG6Fr1RfaofSI4J6hHXi5AZgX
Y6wtZz7b0Wk/1bQL95SG1Q0ra9sMAXNqTbSgGANcXIJNNnYFPaiC0Tz/u+O/90PrMCT2KUj/Qo+R
1i6VHxI0GFmXU0DQlEZaNaNoIpWVdVfrTeNaoZ6dIj3Q9tc/0IpTtNUwIYCdFNMWz5Sqtscwlxwk
b6R0x/wqLCYanHcwmVy3s5Zq08EAiUvVVfAUL/abkeWlBUdBdhY1kg+S/rkz/63nc27I7iDd2d4M
e277Xmp3G3bFY3Zx1TJ7JHTOBb6e5OVyb4SjLy4wDXWYoj1NYbLX+w9OPtwNCrOVY3Dvl4pny/eW
KW1YXltZoZ9Fnx49H3g5Lg0HneNTbmdTirdFq8NTVHwd4ZdSn657uHLEyPwg0QUAjD75MiwFDbi7
sovyc6r+qoZ7RsaU8M9HCjFBR82BStZ4I6rZzeQqspXl51H6llvfQpr+m5NiK2cYSL5gkIYk9m3P
JcxGO4zN4sUNg15Es0XWsfo9XhlYhKKilMcaNof8XDv3wPdm5Cuq+n6zpLpmhgcPwrCImJmAEi4/
O3xKfW0qcX5W+rvSRto3+bcPvkTFl+tffdUMhSJKbNSlwAxcmpEmVa6rrsuR4taO2b4J8EZtPWdr
bmltfIBpov8aeinCv8pOJitJaqno+fad42p2u8cg4uLRI1d509+JbDQaKjc1PsXpLjrMgXm2G+d2
hs+sf5adT3/sNm3dl6SFfjbX46XbxqyUUxtSGM/zb3r/1Tc/SOb7aEsia+VIXVhZvAmCshsKJadP
lTrDrbM3EqQGyi3uqLX2BUN5AEq5TISQ6CL0grdXI0unOE2XsZgsdziylpUsC3ZhwzjOkemqWn6+
voCrrlGTNaiW0h1fTqXEWalUMcS650g+hmXlxtJ7pd2I9St7E2ZMONm5ySFZXNLO0Y2xrLwDJKnr
064fAm8qikMCzt1Pwo0gK7b5IrpfmFqcNqcGFVjZmJrkezPu76K05f6/4YHuSflz2OSnYIvRX2yx
ayaF968OhK/lcjO2QC7t8Qn+tOLOsky3MeadwsTk9Y+15d1it4f1LKuShanS2Pufp6p4H5t3efet
Nt9XyVffKTdWc62uAfcc8FYSXccBNXLpG4fCrycFHOLcPMay6tYSc6IIbc26tpvC0NUFv76nWgEt
qcre4BRe25qvjS/OAy+HTFFLvqWKlqCquIr2aHY/r6+ovvLxXttY7BdeEME05NhQ+mIH394uMKsN
N9ZNcBuTW2uA8xYJRwzZcznovOYFqdhDE/jN3lck6+a6I2tbQ2Bp0IOBU4z5+8svRbFNy+vOgEpN
6JE4gxeENoxLVEnUL017k3Qf8mnrIbdlU/z91c6X5KmumwqbBW0CePJp5rt1fGim7sT0bic/O1tj
02tnDbg1r0Zotnh4LQ6AGpFRSroDYED9qhT3SBecIPEi90jj93+xnq8sLXwj8+jZEj47Pxq9YSi9
0bibm7sgeVJzBbSqaJT8+bOFBx79coPEhyRtOWWaq0FkSwbtq4aOxUFRhsehlqM/P9PCCg9WSD1E
o2yxH80prUYtRUC6rka0MKRD3HuVZhzVXnGb4MfUgf0fo7v+s2/cXF/Tt/cAlqktvLwwKTYv+kxm
U0bcNDQodPV+SFORbjXaE9OF182sgPIv7Sw8TMdITmeVpllayaci+BLDU6NDRJaAp6jbf9TqSSEF
R6ls+gSnYZ9btDEUVGykcoPI6+3R54fwPKS0jlwO0/aXB8SWas2sMxw2swetDT1jfrru6oaBJRJX
y5wabfuCdoxVuX7+Ld4Coq8kJbgghgkFtkFUty9dSGyty2qLtVRD/ZQ0xqFs3ufyfZ+/j6cO/aXb
dIQ4dNriIBLh6vJSxaxAPtHGJZ4tw9lkIC7XK4hDq+me5KT+qUrvsyjbt7K922zar64isjGi8yNO
xmK/jLGCRM4ojIWWa0nvSTM3Lu63VxnuiGIRUF6SreWEcewbajiHWEhCdDIB23QAs4tiKznfMiMc
fRWQefSBbxBmMtqXYoKrye8no/srZwRkQzDu8p69tBLXimp0/vz/GuTMmIDvhhn/+sZemfqAXIkt
Z4inMh2cxeUfp5RpdRnWxuxBz9yJ49qQUD3E3VFXvxmN5gV+64VTwsBkAEZr41ythpDX5hcrmYC4
ifyMg2VPHtnrQ2Z+VJEzpjAgpYqb9TupZH6z+2bHxr5Vq5MFDWkmQWhvbs4Yvr3zBM0U5R/edrCk
Lvl77Kaw/UznBOrHqv4RRDXzLc8xoy7bi/62NnJpapFEjEFqSHGF1zFymX51CIOHKUoOqDt4WbQr
7MxVBi//cf1Tr52+1/4tIkzpm20/TVkqigmW/lT0W9eq+A8sYwl9HOB9pAxcrwuvqlouZHmm8y7L
fEFrX0UfguAp0E/mcXySpI3TsRa5mO4n3iNlxGDowp10lstcn7AWBX14UErGAf1JQqzTapIbs7Og
beiYGLKsdHd9HTcML8GUVq3lhh1gOBPFs1Mw7FLlx2gcjeRjCMLiurG1q/yVl0ucU5wComgycDB9
YbuG/hQYgTvlOUwCh+uG1gOBSj9cPFIhE1ykfBbjrpY89ul54v07tL+yoH0ow/vmRyHdqtoPSUPq
09/LiJr1MJNt4VTWIipdCl6ulF8hyV7EAbWy4lIrwTuM2TcmSqLmPg9/Xfdw1QSlVi4eGgns08tw
Ks8w3GiTmp414yZuH+ThIFcfr5tY3Rr0DMSkBAXxZWJpxnKgBpXG9QPjQXivDb9qpsryk1b9pG3t
XTe26s8rY4sDMI+1PfsCuWGMgdv6iAGE3rAlh7tuhAkCWEkMZOAXi6b7kNPZHUas8EmQkpjS56bu
t/aeeN6+iRyw2v7HymLvwY2sRLEKHMRCSC7qdp1/0vTzYHztrW+atata22OCPkk/CKnL66soHHhj
GtVJiJZAMDAmcbkrtAIpOcnnk0VKNx6DWdPdya6VnZLVUDBVtrbVYV/BgxP8KeiSp76ctMVWh3i5
HaLcJmvW5x3ER0rvQm/W7QztfkDuk3vBQz3IMR6TgIJDQrF8S1l3dZu++gXio79KXxTmqQOp4xfI
3mD8UyeBG+fH9JYavRVvhen19f3t7WIDOWY4cMf7vIJm5qvC5zH5KPnML8Wfr3/HtcuHISUoUAGY
k8ssT4Nl0CVs4+xsfAmrm8LaNdY/eTS9N4J3atvu1Uo6XDf40qhb7hwoQPiYgCDFgO7lKo6qwUhl
GtJncGr9thm0zG01ISvX9wOTx0nGKKk5H0i+o5tuKsI9eFLp5LRN925ISs1Tir68HVpf+lQ4/vfc
yjpKvBQTjAqdkhyos5szlLIXOhxHM+/s2ySsIbjWR+feViLnjoZ4cHPdp7WPBcOzKJ5YvMmXLY00
KKSGZnR6luzmYGngLNvIa+VkX9t/PoUFrT6sjy8gOvJPERJe7cHeiIbEhLflbDSjq9awDlWuJG98
o9VXFQOEggYdNhq6ApdWZB1NuUDAWeZA9b15mIJdafdf9XyOPKcYvsdJlx6UOvV0PYPooZ/21xd0
/QfQ6GdMCRAx8hKXPyDSzbKpBontX++YK57v2uyQ6veh9mj/k+Ru//W6vbUcVuAK/mNuEUjjMY0A
HXDaqFn+rNMnxUdLSC33Zhbv2nZjdFIs3psDACOHAkxRhuJvYWxsYXVzLIArmuTN+UH6kTbjQ2zf
GHb8bsr8f8Zii2x91T1wx1TZaPVwl1+u5gSxWd+EfXZOsnYXVHdCJNABp5TvpDD5i+sVoipB1shU
kPzycnm1QesuUSclAahRVPWhksq9XDi3Rbl1Hay79NvMYoNYM0+RLO6EGdBdRXjsGXWi0bJT/fk2
mu0tucKVUjPdZoFvoKFoieLe5RrKoQ/jhAWkTC0+j+0phkahzuuTHgCqkL06L46U+cLqS9tsiaCs
XTuvLS+uHTUNKZyaRXbug11jpDs52xnBeGwb6ZZth77c4/XDsJa7MNqrUqjlrlWXsqpKKsVqpYPv
UZrH3ETpNLqPii0inrXv99rIYjnNkbqU5bNNUusUwk8Xx8Vu6DwnOXbZn8MT+HREZh2cJXCYJaRK
MetC70IDzICZ6V6vTLk3S5AwQPa45dbq2pnQ/L2QMbyZirbmRrG6fmBbar15FyvztCtk+0bNja3k
b+3OAWsj0KOkf9B0Xu7HQoNxeCp9cAJ26UrduOvCzzKTuUm5EYvXth+bHl/YC0StxfaLE7lnsB9k
T2QcpDnZDf0HWXerJ9vP93bXf7q++VbdemVtca5DmLAglQNKQnY+7udIAxzaWd5YWuFBt8hxr5tb
cY71U6gyA2hGY2hhzowHI491YnGDlNY0IzPwLxQFanubVw9ZsnGwVnyjQkIbmBYg7/zlzKRTdEU5
dOIgV6epOYOBD03oue2ND7ayByl7cWvSpn05xZc7IwF4FOQ0p84yCHDD9qru1tiU7145vyBQiYak
IHi0FEPWJmOenITtR/UzDPS9NH4z4VLuzG9gCTY+0gomUtRHAJ+iAIXBZYWkkyqGg+okP2cqxVzt
k20Xh6zTCfxWcXYa/aw1vyQwvTI17EC3fyWyfgyPPqWMULnT8mnr96y8uxieogXCNJ0QPFwkYW0+
tbkO0JI61D4cQ9e2aaxK9b3gdg6D93rqac6u678EDqSiqfJ8fc++zE8tEgjM06mmHQ+c2tAvP7Au
tdMYNEAc8iQ6lv7tMNxU0l0dSpT6+kcCzyFoJl5/jVePnewZ+dMgV9CY3Y8mMxF3hvTsW4cuOQ7d
Q06Xe1Bue+0558kkqXeReszaG3trsG1lJoxpDNFkAMEJCepShrLOZKkL5yY/V9YujajJmMEpdXQP
lFjoWT8zwy2DaS8pMzKmvcuv6mU0Jh6S4V4I9TWzdSQZfjc0W/m0WKs3a4n+A5B/HW22JZxaHs2e
jBrYgqQWwX4kTzqWetVulYtX4gz1GZGvE2TobYnj9Cor6hS/0Y2aIQbnYzjc9uEPK/+KtLJbaLGH
ylc9zHdjE7xzvsf1c5s9h1H/sVNrl/CKmOCpr/2NLG0lFIl6EZBm+mxg9ha/Z+ATWYAeBGFX4rVp
96ub1eMcWx+GcutKXDMF3yN4WkpkgtXz0vXej2a/EmRnWZTs7PBGNWK3GGPPybe6GC9qcIuPyfw/
SSeoLyLFsnVIuVPKhw49yUi1d6nveFL6r2TnnhEYD9b4sznGBk+WqT/YWvsx9Jtd6J9arT8EVGhY
ahqaEhJ9768f1zX/XxCrVOcE+Gmx1LFkm3U5Q/Az118U/4A+hVl+HbdwgytBn4MFLprMFNzqsh4z
MSRHFZkZXwqB9ly6dA1d/8N1T1ZtEIChodVsxhy0yy9p1qAtoGqk5qN+MuZzFmRQJ2/E1rXVEqDY
/9hYxLZJTjO/qrFBscLVSdfi5MAudqNpC2m/cvJtAIhc/fQO6eAtvgtHoC/NkF59VDzoEYy+MEFf
X6+1Q//agvj7q0PvO4A3sgwL03ySR1p3zoFZPk12AaegpPAXxmjeUYWgsgKDyqUxKydJtDrRCP0m
0Sd3TRSaDfmTbH1otoL5ygOWUA5RpmiL0C1ffKNCzQN7zsFV5GnzztKbj04gP6QmRTg7Nj8pqFsC
BQd5k42/rvu4sjkuDIsN+mpBUdst06jkKKnBuGt0lSJPg8CI4epyvREg13wk24CAGOldgSW9NBXo
MyrUPbwLM1f7rNw4w8/yHSRkypMmN15qqofrrq3gFhml+G1wmVDVcUIVWShdqq12rrtxPnWJInkT
Ki5eYlD3apwKYqU5zG6D2p7cqCwg64Xm9hT1suHZrTUkO8nJ4ebnTz/mINJOMOxsiRStvYMvfufi
3aHBBoHiC4wQdqadQ+cprKL3se/sNf8uguubyl2cBbtunFzb+PP8GfZg8i2AqmzmJVwhAUuZqCGX
qJHk+1ZBe0z515YprpvSRqRTRShb3CSCZpKr0YYeAiTx5ef387yySpVLCwbsw1jt7bh1R8Pewd5w
0po7LbsL4BSmIuw1dn5EAUCxDnn1I49Ore/s5PLomF4xUuGBXmdq3dgpv2jdFr5pBaPOnvnvr3xD
F9BOTZD6BUyHTbbvm688at1petdr3UGCtQPszD/hMH/J65umf9C6ZONiWwlvwIBQ3gFmB/nMsqGn
zqVUhQl40FQMZj6aPtTn6Jeiexz42g64wf9ob7Hz0nJIpHngm7TR2U9VV0MFI3BuyjZze0q/0l+Z
o0sKtw/Vg5dHyatgE0khgg4WiwtngivZT5LWuCZQHAl2OEn91AXNRgR/EW5+s+leBmgEBp9b8HLT
lUSx3JhgITQGav59AogyRuBca29rydyVTDNr+WnKn+q4PqWDfIh8y7Or+Smb/Btf+ZDNZ/TCYGmJ
37XFoXAOgWZ/vh6l1gKw0JPi2hTMP8tGnW1WgVVHOkGq7+nOSajiqlZ7KNVpb87atIFMXIvBLL1Y
ftI6WoOX6xGWVqcWEH2dk6LY66kG5yuHPXvOtOB9hRRM06jPc26ervu4kuWIbw5wRFDD8B0urbZt
zlQfyA0G8D5JVo7MyMmav1y3sbqOAI0FGhLM0vJBW8gV2P6KbM2Kv7etKZBmgp4h2uIWW7ND0snE
regSwg566YufBfX/s1qo8W2J+I+sBWiWHcxg64m+FgteG1rES0lttDwwSduaECG2Kvg02o9w7/V6
exxrf681wfH6CorsbHlWGEZFhI2CAMCoxd6gtVn07Qsqw38aA/0+1+/l3itt6zZDDuwvbME8wSyd
EDla8ucU8tAHrQJMzo50SKeGbl9A0VA6D20SnaB43SJQWb1jaer/1+BiC9Z+m06ZCc4FdetZOqSh
/qTI/8I1tis6D7FftF92PsccepTrnq6hGVBTo9mPUBZVquULCtoWo4l1EFq15QSnXhJIoqaakT7s
dIqztnTMTT+9y5MquDPNatzHdv8YKgGKOJVq3CsMWmxExbXjiCiCLsZs4MVZ1loaqw+dKh2AFzXA
0pxfNkJTwVa2t7riFLtFHYB/AeG9PChVa5l9pym0dvXhYYBUuhitndFnt0pg8u/2qEbOrpH0W6N7
TNr58DfLLvoLQNYIdPriLZLPWm6Ng0XyHqSw9/pqv6umKN3LaKW4+lD1HlGp9fQk93dxN9rARMfc
a01eYH1XSmehIbyxFVbXHTw4ZQAT0u3l80jOxiKNDNHg71I3iS0Elr4l3RYjztox5ssiss5uh7B5
8ZSwnbzpikHQLTTVbqbRuJfj0nH9qIuPVZc9NNlGDrlmkDoE+0gQWHDJXn5ox4Q7pe9BFzexeZ8N
XxX5lsKYPte3ZpTcXP+s4scvY9RrW4tNNTumP84Cm9qEgtxf9aV9MOnWxn21unctmdYznCowCC8n
FQvdTofA4czGTlUemEuL92Fo+wfGfmHjn4bxZMjdtNdGJd+b6ewobp779XmyM/N43eG1W0CgSOEa
o/bM97xcXK2oJ7NPgXjpcwkDiRDjCuDpOfRBMnqpFrbQnTmfhqjtN4LE2j1HhsYAKph7iwfCpeE8
qNAL81npXvtVU+t09Pumi3f2nysfc9fAKiOYxRWh7HxpB/mfZtR9HOzbmfzD1pMTJdZq107B1iN7
1SUGT9FXghCVR9Wlqann8daUXDqGFrlG3d4nqISGyS+e5BvRZ+2kUzNj/klwnhL1Ly3ppe4PTcf+
yeoPzIC4EdSxajb9RTyBDVSD84SdQTnw0gpjGE1e9XRaChLoezL5p1YLrdPsBP7Gdb22cqRvlBvV
F6zE4oirRegEhk2bJRbhvHKt4mFMfxjhBnh+ddlemVmc7mnOezTymOKnj6NGv4LBcJ0tmPGqK6JQ
S91cyIctPs1YaEn7AixBXjH0y51u31iQFYfZ9+sHd9WX33aWTzn6HHlt51x/UVMLMZIQosAy2YgO
a+GQ1zRdI0EAZSynxAlMZcJFQjhUNOYus53PZrvux/p6/TYh/v7qzTZMUi61OeiY0j/mvr3T1fdg
r+W/QPeRs/82s9jLNqlZrdZ4kvo3ufLUOTe1/3zdk63FWoTSsa67IgCEe1ZC25WqygtkayNorn/0
314sNpefhp2kV4IUSLEKL6rDnQ0+F8asvwkwDskNVy5SSXTMLr8KsEAnsHwMdXpy0NTvWlLeKPav
6wu29ulpdzKzD6MCFQmxoK8+fWGGeZAMAAo4jo71rTEkNxzL3Ri3G9tYLMvyVhcjzLxLHSBsy3AZ
meXkzw4D+iaZYfoY9d8Vh+Za5oXSP/UY7JXxj1MWAHrgCYCd8A+py6VnVUKv1xo4nMlo3ljT+9lu
XBm1uUpNbob6658uI8M08Jm9UEZQ11l8q2SsGNLLabU2Oezpv6biXA7fAgZvr5t5u4iw9pBpAx2F
ivKNEphcWJnj1PSOB/0QmTKy2dmh7kvunsmzAtMjuCNiMZ2uW11JlQRZECQHMHwgl7ucJja0YRqy
kMo1xCFxdDS0X9rgxy6oDU9i+DHRE3eMCi+Zp7O8JbD39rhhm3IdBw7iHGZQLj9jlMrUTlK6Adx7
N6UGSc8wAoTf2p5vz8GlmUUI1Iuo1e2SwUDYi904QyyVspXywbQP19dSxLjLY3BpZxEDTaNS8pmR
krM9ZPukAlc23A9a643Tp0HeooVfXzsaeuBdUO1aytgo1RzH0hCSDOXv0vSd0rTMdP3xpLlwCIlt
8JXiGbgIh5Ncz6WtBNwdsfxBqxzXbqt7ddiq8q278l8z5iI7qXrJz2QZMybvqrS5L5VH0/p5/dus
7QHCLUymOoATssfLrdaZljyEMGKd5fgkf2++OV3AxP7z/2ZksV5tM+h9qmEk03rXHD4oGYx8euJt
NurWYoXJcD4Vf3oxcDZfelPhTtmLIcJBbOXkZgQ90D8PinFrScz7ZaqXZtnG3bi2ggD9eJCrYDze
sA0ptWmNs+CqtGLZ5ZYv7eAQ9fEOKtXrq7i2HV4bWhwjzRzUQc0aaktN6iU8RqOfNCU2vFk1Ql/Y
gh+frHgpJu0YM1NywogaQo+fPbfqcTNVXbGB1BIFFJv/F3i7y6/UaAi8yI0MRZwe0wq5BR3kZjyS
ri/XyndRaKYL+kCZK3hJgFmjxs3sJfCwfJAezbHY2Y0Nju/r5mCpSBcW4Q1DQrMGYAjD3ItN5/d2
l0sWIKq2G4U7tIM28oiVACrwTEyv8p6EvWBxfqCoqeOhBFcHzDJhgJvcy0uj+8oJDs0Wq+Xax/mv
LbF0lx9nnMykj2U+Tp46+yHet7q+TYm6bkSoz4gGIXQyl0aCNFR6vyQxakyrPcNWmx6kupcp3PXB
xuWzaopIDUqFEg54+EtTcc5IgNqnuWAFadtsRwYe1VuPiTUjYKUZ5hdNIEZvL41EzClpbQ4zThA9
thWEzW3rwoH2x+9i+inwjQkGHoRrloXs1or1KRE0P5Cp6DTr0lu7+3X90Kw6QrUCFiv0W3iBXzqS
xJIslxomonL2JHRMMkHxaWxEsrWjaYgSFNczaMplTyPOlcxPKfnwnECeONJAkz0ifWPF0caKrR0c
SLlAEnF+BFfVpTtW31R6mqj52Qk+MNrXwA0guGdkxpZhx91fX7s1r4RLZPx8IGcZcFKL14tVO9AJ
RflNrMceW01BWjuctwC9K26pYiyGeituAX++dIshb7jBS0Ye5hT53+5GyU+zHJ2y1GD6f6N2seLV
ha3FjpAn05ZCCVvDrT5Fu1b2GjjJtz7UmhUCHFVWAjY8iguParWRCjjIAaK2eeBWUhC5bfVjJi/f
WXLmb3ypFYghpGWvzC2cmqc4TCyBk5e/NSECC82HJqsPOvWltj7q1Sdj/En/UJtcIBJ2wLgyFGrN
cHboiXFCdvJ0krZWYOXkXfykRSKWBUWcxWAyzmF/B/fVPLwLt9qVKxcVJmCCpcPHZbLsXMxprTmz
LeYSpsxNgg9K/XT9BKz78NvA4iYsUoRkQmHAQrUCOu28fj84h//NhnDy1eO9Yjh4aiRGDjr7Yx88
DbbvNtlGfFoZIBT747cjwtFXRpRO72MGFVkpw+w8mFTbjzB/Cb6GMfBG5kjeaWUA8ZOJFMicJgXs
5LJyiPQ2uWlHJ3XjUDW8DnXJD9ed3/qCi2MSZIFtJWKBbftjPv2U+n//t//+4lxEcjvpPtISZ4r/
e8do7joki/7CBNUC0iWSTHlZf+8BSgRSIkjk6Fep4e3YbJ2k1UV6ZWGxSL0W5ZY/wRpYdDXD/jKS
EMfrPqzuc9IwUJIif12mL9ocdIEpzZBYxt+j8VbOv8HGdd2E+JGLpBKppN8mFk5M2ohMZ42JroSQ
qvQ69SB/nCjnXDeztlbUcBjopNDhvKF10eWmj6tOTGx03+X2W7M5i7u2VK8MLGldJr8bFDkiC3f0
8igN3X1myvdxkPy67seWmeWTwkyCeEC/9qz3ltta90ooeVtF0I210tXLoDANuiaNs4or6OMq9ifV
/nndibVvDnWdGD1ShfrO4vTlfWfIvVirfFBPMJg9m9JDaTE11s5b2NlVX+gfg3hksvCNToaS61YY
yvjSlJ9HxEsKY4tzW9xXyw0sxnb/Y2HxRaTScEbB7Hr25+pXDtWiy+xBUTWfLP3LmNzPVrhlccun
xfeps37uLFX4lKKTnT6l3da1IH7zW580weOjU9V3Foeyy2Kl0gZLjNel/a5WwmdHrXdz0iDYa3rI
CcHDsotn4wuCUTey/xd1NMYPQFMDRkZHbgkuyadynkZmGUn7ysH1w/C26vVbK/88D/qxlmnzX9+P
6wv6297iFoScndTd5Bbsjae4fO77x+v//dVDK8j9eTQji7eEMhgd1LEUA+DNlQ4GfKKTfJduytyI
Q/Pmm4mHH8RPQklnsSu0gIS/sAIGgqb43yqd3ZlhMbM5paq+2yqmrQiL6pB1gztlUIzS4LJorCRd
MLQRj80h7Zkq0qcAvGEwn2Z76j3FkHxPZubqo90y2BBqRXyIm+qxjOOvvS21Hth/Zg6DIEAPIHZO
CdgeRrJKyHqcbtx6Q6wuPi9iW/xiLppFvjmmhW7VWc49HPhoHYgevOGOW5wB16yAOFjO8sA0rUtB
iJWq+3cqn/r6oav/4jJmuBfmZYpvwG8XgUbPiyK2wzo/+7b/wLBZBO+VHELysAVcWw3PDpkz6FmG
YZaPSZCq1Szl5OaDXh+UMXLzUAFQ7O9B714/GCtlTFW8g8REO8/j5UUgxy2jCC3byGoBygYHe9jZ
/k9p+jHY8YmO7mRtdRzWjvpri4vdkNrTMJcNNMi2LLmJ89nflALY8mlZw+rLoc4kLEigTOr+fQXr
VGveVrbqNvVZb/dJ/PX6Kq75JHo3zFLRTOF/i/s6yyCsnPX8XFrPWsyYWLy/bmBtc/MAhwSNoGw6
y2Zl0ylmbJWEFnjGs69WWtWeaWXhOe6RZrluaoXlAIgfcDt0l/6f3u3SGUtr/VaaOUjGzDh+8djk
8iGIo72snktZeZwFOazxnNlbyfSajzhHP5aaE3yH4u+vXkJVXFhlEzK/aFXTvoxDz4me43lj5m3F
CPOnDIlANkUyslTtssJ4GNUQ9K5lpObHugzGgzZq423Z9v7WHb6Sl3CBg/8RJSHUHBdv1DKqu4FR
CJg+I/9QhdE7LQR1pLa7uTqO1q1fjARqeYBo5EllCNJy+kfwfm5+b0NA3SZK5qpORI/E7za4HlbC
y8UPE9v51UqbQw8NiEOfU1GcryGCMBGtVDOKT7G1EV5WoJvANF6tweKjtlNuhUYHXj3ppgPyC1UI
D8JTZ8OCrb1TtJNfns0x3ZnRfkzi23neAmquuwqKCHJvDtCSCKswejn1eQmek7xxp+CXmjDBadyo
6Zfrp2Z1X1Hj/4+dRVSjkD1BvkgPNxsm/107ZNmNEU2fmIfd4nxYtQSLBePhQhltCWezjVkyhhJ2
YQ28tIG4FxLUxWgervuzMt3Mh3tlZhHS+gpEbakil2jOHpN9EdKusjvn/mFW+n+TXicGVHtwQPd9
oD/IxXBoyv7QDyjvZPK8t4POk4ctut6VBAukG+B3MWoDlG9xoBCDKyb6Ixwo2Y5OEF3sUmN8Muvq
MZO7z6M9brGLrxoE6c9lLyrUS+G20R+q0JQY7QoYWimMnTy7xdcuGXbJ1hDZaqx4ZWlxTlCJpnpd
YWmaPqnKJylOXAXJUtOmEjgdpOHTxuddubEAFENdBSiF0sLSszhx4rCKaZQPsTx7cpXFe6Mcwl2q
yYHXjqnvjlXS7pTQH11odfqbvA+qk15C4zuHyb9+2Y67sC7tjctndXMzqiXGW5h8XjLH2YM69oYQ
vGzyW7C5bjXXrtp9vO78SkwAts3RQcoIXqQlMRJsXX0ZK8w5xFPt7PTpsROv7KB8DKnW76/bWlnn
FyUGKqFCWWcJWM59zI8lccHItW913Z7CrtkYCVoZ0uPJQa+USWLqOJi5DOdx0feylQOuaOfqBgEX
1+9J903IPxMvV2ngVp+L5POcFS64qq/qEHvBOO4sioeDUnj5RMm53fpNKx/y4jct3kLA7imy2zaj
5Yn2ZY7mU0onTM8iSJPdYfyYqYabK/2ubx/qumGvyd9jtfimE2cSPdq4iFdO8cVvWYSN1o/VSQ4A
NwRhqt+ABbZcOZnKW6srfTedpewwZvOw8VZY/fAorwnMBsHDXnyUPArLoR34KJURN14ZNiS7ijzf
XN9ea8kaSkq/zSx8G6LGSe0S37LhCYUoVyWpkOtfdvB/pJ3ZktzGrrWfiBGch1uyhh7YkroltW3d
MCRb4szkPD39/1F/HLuLxVMM6UR4X9m7UZlEIpHAwlo/Atn2aibQIku7k6rdmYzt9dngP0mmZEZ7
L52uFFE1zzp8tlJsqHTVxvaYZTHI47JVkLDolfkRms/6jwTl4PuyG6V3vEfToyRVoadIQeLZSdO5
IgmCnZRj0/PU/37YakfMrpkCzjcwE7lAUaA6TOP33xhh4si9MbLszpsMatBTralttr0Lw2MYWm43
/WgisLZ29OsR8cLSEszeWGqbdGDEBnrzsXuoGGw3g3s726PH2jwhpNyIEwJl4ol7aSTtKqovC/yn
TQLP6E4c0qT55mQPhfh622E33eY/S2veBTVvZ74LAV6xhoe5e0lic+dILL91VYWhAPPvWtatpzDv
k6RNWIsC9jlVHnLURnPrQyJ/Wi6ThVSB0dfbi9rePuaBGMoG/7Eu/JgCyfZoAskyM/p9npsgfG7y
4Bw6gZt3Q3zW1S75fNvkppcbPCuomTncYqvjJ9S64HuRnlX6Xyn0gWYCMnEPa7AxcIybv7GyiuKz
aU9jPpq8lobI10dPJIehyNxRlxkcGZlC1BtXmpuPHUnDYNeRO6SNi8glTA9j+eDkzRGWKHcwQk+v
x4NGh7o1DkUX8HjtPlpKsTd7vJFF8XuXfg+YfqaxV7vSj/3S3uX3xmXkmtDNDNHfmvaQyX+2T6a1
97bY/AYmCQQqMAv2ZxUE4jZhKd2SQ9n1k1x0w7ntVBTzBmenMb5naPn3b2JAb41ymwsuU3pNnmE9
Wy3ZYTjtePEWDlUHg8p1hZqCwsIuzSCSaztJjZmqeFCqwlOK+7ToPJhfODxFbB7C9vjRKvaS7M2Q
wKP/5/guuKPldL1ZncjysiFbYHxXfdat8MnqnZ0rYdMt3lhYPc4yizE2nbkIv3OEO2qWq8bylzh8
RBguc+3IH/W99GdxtKsg9MbiKqBORRCX0wLbzCLpDkIPJuL6I0QY5GOh20TOnTncJ4p8mKPsj6YK
Pt0ODrd3FNa3yx1NdDWTU4v11mZxr7b5nah2yiibKfS/60MH+dIC06WkBAvpSjVobjeHHxhCfd/q
pqsnezDBbbcEHwiNNXXKK+mNPpbEMKfYElXn1Ul/7oV5iKb5HgYMJMG0waN8/bF2uo9RHflRtwdT
29xNiNioxcBjY61JN+xBsiRlQXo2U9a4KvjLl6Kqx2+3v9kWUIS6F10jmJgW6rfV6XPgkNCyhGkx
KibeTI9izJXDbJAxh6onykda/y2KEfqDPnyK2/mY9jLSttFdm2ouje7TpFT3daLACxH7Q2R+vf3z
tjbh7a9bpSFlC4VHPPLrZERAwsZmEOf1toWte1tBnWCBodukG6swoHVQ1JYV4NY8uw+RjE3iinoC
0+F3XIK8Zfq7Qk8Ot21uXdxvba4CQ2rahWCanj0Pvya97oVp5+Xlp4DtTJsft21t+jFzcID3aCEw
I75KTHs9qxMLDRXf0l5zgA955dyLcPwr7Q0YV80nvT8qNWxfkfElTsVejrJBQwVU7I355Qu/CbO2
SKLcDicY03sXxp70TFMG/HV17iv5qW1fQik6jCaAo/qxorJcDFHv1jycoHA8RF19Anxyckgx5mD2
9ELaCdGbDxn4OpgvXzQbADZe/rw0NbVaOLwnRJV5WRB5ffOiGMLLQ/mlsRWvDoIjBHABPGw732XZ
93Wsfmt5FcuUrGGyWZUZMxtmN2aeOxreFe33sfxejd81bXblgr549SiR2yiBfmz2jv7/snbA5BC5
wke3ZtmR1RDeAMYw/E4uPat6FnaxwHy8fpq9WQUJ50Cv0z7WcX93e+2b/s/bdGFioDu/Lqi1uTH0
fTgsst2qnxvFWUcjpBO1a9nNuWK4/La5rTxmeQr/j7mVC2YKE2rxorSShS9MRZ2l6Nn5HSAm7aX/
jKzi6BzXpgKzKg9TDZqbynmqla9K/pA7jHdB4317RZsbCOT3J+EDYIrVmbbFUAHKxnfU2vHi4Vgb
iZfIX0pKDHO8c0Ps2VrtHoPLdlEvL+64OCYNj4rm2yS5HSm4qVd7onlbFzyCxv8ubLWLZToS8Rdj
Ud6fJOvBVtQTICUv4yzc3sLtuPjG1Opq0WCKCmVJ5fEJzWktHlP1MTAYSk+EN1nfSM/6BARe5Zdl
v5PFbPojY9M8ehc91jXP6ixBHucUhETFjrwWfYe48oZyx8jmvcYTAVAw+QNdiMvAZmeOUNqOnWRm
8myHD02SH9KeUBuc2v5Tp9Zuq8je7T3d/HpvbC6u9CbWW2aJ1sCATae+z9Uv6Eq4DMWcmUF7+Q1D
bB2dQovb5Wdke2MIlLgNBUTFBZqN01lMfU+SUs4wUoWO23ZiJ6/e/GCI6CJwuzSV1lx/URvWVTtw
hWZwTDAR3MdQ7+zR0/zMtK4uBCA3ZJw6GeeatM6Uk160i3zJ4GSH1m66+8CiyWKgcZx3NmxiGWRH
iLzPfydNBuNK5PbKCQawuxkqlMneq4lvfkyHqxERONKGn+XfN3tct3LWdQ5eWnfvqiafXVt0rq7P
Ry3hir79Pbc2GG5tigoLUSW92EvHCQ2IuwJ1UQhRf+iY6vvP/e6JXwLVen/fGll5J5QbbROPBsNm
UXlADC0H3HB7GVuh8q2FVV6nDMmgthGzvYPIPLX7R+nPZqS5LQ0iFUD+bWNb3wcCuEXohoYF8KLL
PZscXpMhyRUtZeFVBZxG43TfRHCbcRpum9r8PEzdazBdgstS1UtTJY1hkgCboVsz8Wr1UDT2AQKu
/5uR1Z2WWzAYRSabZzifi75x4/iYMd7/fzOyusz0QBmsWLOYa+wfbEnxzOJJqvdOzvKZrxwN/Nwi
IEditaYknrskMZyZgYLerD5RhPPqOf3cdfrDqMrnRpR/h7Qrb69r0/MAmP3kzEHBZOUMvdpLqcZT
zo/jyjdMOtrafVzSdACeRSnstrHNg8Q0NJRT9MyI9yt30PSgalrYKxS55bKUreFsJ1q5c5lsOh3U
tQvnDjDqtdP1uVZE0pgzLpA6hbew8Hu62SlcmENxvr2gzaPELO1CvLPMH63KJqOUOEYtM5ngMIFd
6q91FJ7GLnWtZIfEbXtN/xpatwBbsFVWIEC3l+hx1/14dIbP6S6P0M5y1tOHcF3zqJmZ/jesAOJR
+1ttf4iy6pib4fH2xm15AizGIFsoo8HIsX49TSJrdIiX/LCdATqYepf+LUxpz+G2vFvn7v3JaAPi
dmUm6zW960yuh2HqHyeJO7AMy+9Rp7zoaGMxPfPx9rK2NpCQCqUBw1vg4VYOzhB3GFYywzNVXXuF
/T1B0j6UmlMxPN82tDWGwaL+s7SKR7kFdnKQG+hZbGF76gRTrOU0xnOj2xCXy3bqlVPd3uth2gMe
db53ZhB6nSZLHixHfiJVptfAAPgb5+Htr1pFEylOYiQ2OQ+l9mrZ/yjyV3oyUd79xglHJm7hp2Z0
Ecn0yziiDkWOsFNLHEGnwWwflnA/tOFOtNqKxowsLiq9Jpov60TYzGz0t1TmDFQBE7CNanQnvlht
9dCo0jHpKIzGeyrjW/7DmQAOClUYXrR62tdG2Bb2BE5bdLPmRv0HVbM9pctkd+z2wuSeLfVyE4GK
tLaxoNBp1P9ZxMcuSw4hL/YgmA+3nXXrFFIlYxiPXr8K49OlJVIbIUsTyiGaOvqJofhBIh1hHzhn
mXkqs3Snfb71gAElAks82ENdXafDulLrZd6CPZxyJ3fNznzXjPDGOo+RscgYnPl/PTijuROhN2hk
wWovegaAtiGlXD+t9SgzRylieseIKPtE7XMQN+8LXvG5rZ01g4LnXHi5SJ7kang058CNh+Y3wo+D
ICWyM4zwQUF4udHqlMSTajHe40zVw1BZf+SJ5pVpf2dVey2KTe+h8AtWkE8LWuTSFD6ZCsUAh1vA
8jE6wzsL2E8/GU/2bnK8YWoR7tHhjISHAd2PS1MFVESOg+ykbxevdj170DofqsKi6fv5tp9uGuKp
BtISygeg95eGVKU0ICzmC1bKEwIMH4r8RzE9SKb1669CeCXAKlI1h5N1jZY2GjulbgXeV5fk+xDA
Ui4359+ZxLqwsjp1lT5Gjd0LML7UlRLrOUa8MxF7rJ4bQfLCyiqKaHMbldECvu176X0P2sqUPqpS
u3SpijY+BFa7E/u3zhkWmQNCuGO5A1ZfqZyGwYjLBWtumZ2LiBuMms+m8TpBdiOXR1ELV4S9W8l/
hEPoAiW/v+0lG6mYgXNQEWfAmPO+8nzhFFI/CJlzro9umf/gJaCLnRrMno3Ve7AxaSyoHTZyHf55
61mzddf4dbqyhTuIdgLPdO6cNQogzjIaYiUT4In6wyqoFdTPCaR1t3dr60ypUOkTkNGcBLZ/eaa6
uZL7SmTCn2NdnLvJLN0g176XcvUehoV656bZtIYOO8OTNOAwt7IG6aoBvyqQ7HC+r1X4barqY6dF
h6Lodha29YlUrheqHJRenDUwu5LVsjQDqfDNShyLoH2grvqU9trL7f1bvHn1JGSi6T8zq/Ol2s1Y
GFoi/KHPEOv80VV7JFLbC4EBYuEV5NW07Ombck3XRPBIdalgIa8YMJ3Pcv/j9iI2buRlLOtfEysn
sMbWnmPGanyFSSNEKPraddqZvvIxjcdHa9QPUlU+Srn5etvuVpZMIRM4O3oO4L7WOKGyIKFqLYN5
V1FrZ6dEFK2Mtc6Ng7Yg6tqEK5KT8ziqxuugWcwalZaXFokGVb2l39NtWxTWJ4h/bv+wLT9l5gpe
WH7UMvxzuedlPUSDQynSV6vpDEk/Cfx8mrQnMe8Ve7bAlvBRwiOypEJca8vnf/N5R6VvSKLxUyUx
7ie7Os3pvVbZR2twkDvwZLp3Q+zcMRTvhR+c1jgF1nCYRPxhsEdPrT+a+h4MZculmRFE45PlUx5c
XUz1xCBnGAvhF5VRuXath16kB7/OvMvb8o2V1cGph0EVvYbPjWNTE3Nqw1PRKXHtYCpPt7/m5pXE
ncS8i4Z0O9WNyz3WhFBjZS4EBZQfVqV4AwCeMl46b4PMsP9jqdyN6uNUgKt0rHsIn3fC3tYR5p0C
dytjyqRIqx2dhqLK265iRxvpEGfnuQ4O0biTVu8ZWW2oMeZMWFq18AWgHvIJe6pcyKpvb+WmER7P
CA9BS0T1+HInHTlotMwaMRI988b1qvqp6H9d1pzrbplH4Ppe1OJXCaUz5LPgCi/9MmyEa2VPZZ98
Vw0GW7Lfuf6AnUA/y2MRetglELw5fU0SdmbbViUaZ+gmFdK3Sf1byeNHDtbtjVtcbHVPEL11pgaJ
JzAcapeGpkSOpSZtEXLTUeN2SukkteGDbZEqJ8PByP+4bW7jO12YW874m3VZbZBT12mEb3eTG4iv
SkpjY1fecssKqnhLZ8MmUVmDBoMxr1AMlfFrkJBF25zDu9hId4aLtkZ+UEvnDcP30RmIWX7Fm7UE
coRHj2XpN5J9Hhz9QxR+Lrv4yWQKam7KgxBfARB6RVK7TZCfwRIgBt7uOP5GUGSVP+XTmDkFUXD5
I0AtF1ncNaVvi/Je1PVDsceCu+EhjKLIiz48FViaX5cWKJN3WZdkpV8j+lAF7yL9HMJ/qeWRG6Az
c9s/NpZD8ZUrn8aMhh7wajkW2gi2lU0lT31Fmw94f/XFiCKeILftbC2KNi5KWowqgEFaBaVB74J5
nlTihdNmSCaoxb05FMmpR1nQDUomUuw52lMw31gcuSUtDVYHMaC9OtQ5jaahh2vEN7LymC6c/k2i
/sYEJVuHxLe+DPIw2375uVrFNiRndEoQ2459bkspfYgjR3rQxdjsnICNTVy+EhxQ5MyWseYBK2q5
o0hJ/T/mPziNRq896FUXu+ZsaqeiQJDIEq228wje2kQMUhWCyhN+7tUmjq3TSXlQVLD/1l+laAHm
OsH5tndsxA+gxsxNUnliRmcNrY4DQ67HSK/gxX+yGXqunZKZ4d8gjGDOFUZZJEJUBxnA1ZfqJ7Wx
h7jmOknu7Ln+nie/M0QHtQGTCzZfamn+X9rQWsWoO62s/bg3z6ElHZQqPHZdcHd7w5ZNv7xFWASc
3zSEyJchUrs0U4i6gZQ35LVmhn6tfzERV6zz1u3jPcKlPUvrTUvKjGsxEiC1P1rJX3nAKIj5PpX+
ur2gay9jQRwgPg0vEM7r5YJKaAPCjrvel1KUKKxDkZqH2xaufYwcFjJJ7nYiHoxjlxZoz05taWKh
Ds4WSqVt+2pHOwd00waFr0U9mI+zRq/KVUGVLbS43OtnO36FPA0+7tvL2NooAKP/mlg5mKHWTViN
Jl8eVbSiX0SQbxu4/uAwKnDaF9ciWq9dSy/kaMp0RfhpgxJUZModqpklLc6yTLxRGuadOtGevdWX
D4tCH2V6Mb4pAs2z9Sq4H3Ppr0IGFafVeb1Tsbl+4i7LY7CUAQQkJNRlf98kEXkgRUWnzbiBpA2H
AmERV+dOUIb6qPb/VFp7GBUhucE07BzZ6+C9GF5I+rlq0ThYfOeN4T6YY0sLyJjBDOQIVxQhyrBP
QRN5cfp8+xNurXGpjS4MiIwQrLkJGZ5IukLlsnWs2s+hI0GHMYCn1M5PKvzPwrZcc++Cv/bLhex8
UYoggQbNvNpXkQqNC09ufE373upPzZ7+wMb2Xfz91fYVaoLin8bfH8aYB+K7wE3C9yJ2U3tn8zb8
kdjNtnEbAVRZD7AurEaONqsNCd4/Q/YOX0DRBW7Xvcxrc0GLGfgCufPWPL953hjWPAaNH5nGXWkx
av2pk4Q3V/1DZuz0PJbNubwu+DhUDuH2RDflCgMroAGfVTluuS5iVzApr0dkljshfNMInLtLfWoZ
H1+lkrWQ0GfUMRKyXyJ57btT1rz+smejRPCfjVVuLCnQVKBc2jKjLnt2ljxUIOtGKFGnWD5G5Xdt
gNK8VeOd7HXTuVFGhH7zZ56ycr661wNzmvKWmemXongehr3a3qbT8bLR+PPUQtZKc5ktmFYRTevL
1YdsDHivjwci0qiqx9sbuLESel8WLaelogPx22UUqotK1tDI6fyYydajhtbSfdPGzk5M33iq0epZ
8PZ09UB3rC+RVmqjwOn0zp+K2cuc7FVE9lOvKKchbdG0G16mLn/R5+LBiM9m+qDYr2b/5fZKr4Mg
kBKgCwuBF2+AdaDnuqJrY2o9E99BcYzomp4SSaV6pw6BW6tpdoxC2o7Q+N4b45Tf37Z+/UGxDoIG
0UCFusL6dLclmU5b2b3PRIvXO7ObyWduW7c0d9LzDYw3zT3uExocsK6RDl5+0SYOarsx+8Fvh6RK
oSPMqgdZK+xjAQWYF8+tc3KcPPBApNZuOYbKSZIbcb693MXIZYDhR4Cw501C3kur4vJHxEpuJi2O
5edzcBhD5naT0ZVqfeccbuwqpTOaSfgvfYp1/W4MgmIyBriK7OGYfGjCZUTIj8pix8y16yzPK3il
4KclzTaWn/Hmqm4oPWdWWsu+YlTyY6l181MkMZ2g9dnX1oJf0Jzk5k7Ppo+AU7WdPGFDF9PGc+ij
LiVnzVovspz72R6FpfgGLAiTDh/7/KnMnrJ/huSQPjrzy6QmLup/QXcy0of2hT90noJP/Y9C/5gG
97IZe3tsK9f7bi/jew4flmuRg325IblaGEzSRaofj015nGq5tp6dIukrz4gMwShNSUF8J1JtODY0
OtAOLCBqPvW6I9V3ata32QyjttW7GsMiudMxkGS70HG5euUcRGYdpzk51uavR0lgkLATMyxErYK5
msv1hkqSiSZTFF/LJZQRUtPwm7itPt0+NBu7Cv4A8AhJ9iK1uDq5VVb3YGJDdrWIlXu5N2vJFQzQ
uJ3Gk25gRnYnVlyfUq6Wn5kAjT5WuKQkb/y6SubRtspJ9ZmHUiHnMSHm+JbVRp0/JaOI7R1P/lmp
uowKNA+cn+QjNBWvuicC4WbIlxrFl81DXnm6haCAW2oHiEDRGHDe5UDz9xSbtzb1rc1VhiAngVEP
tlB+TmmXw4fuIIzKg03x9rfbCBFQqOGVwH+YbrfVy61MK3J9ijGKb+V6X3uz0Sq5l4m64DmRpZXw
gAjCUGyX7XwIo5mxlFyCpOn2j7hOIUmJlZ9lV4aTaaVe/gi4821plHp+hKSoZ6oZ9mGEQOWkJLV1
b8zxaej0eOdYbtlcUmMYXnipM8J9aRPKz3nUaAr442T7kxk9TTRQXKE5NaTCso9U9s4it3aaBrFD
IgFi50r6NEOIWG9hLfKLYvg7ihhggldKzUF1QTB1VySpJ4nGrdJ6x3s3Dgu3AMef25XO+xoiqNSR
WscjMQ9gknS0x6H9KtTc8dqk6aedfGnDaZksX4TvlAXpvWaRdPKc/A9eVl+Xw5e2Z/A0rY6dCb0E
KcNtn7lOALnVdDDL1NCXq3TlM+kglXUPfQ2cpnr0tTLr/qRKtbyzedtWqOWBI+Pcr6FAoRGLWSEC
+UA5Yzefyu4uLYc9cOrWJ+JRzR/CLejdLNv6Jp4NQyuGzEo0385Qg5a17oceha1XAd66v71r25aW
8UHQflSvV7tWctLSJM00lLiNb+NgfJyM9p3U78mgbZrh1if5IHOG4eVyQXQM6XBlKM03swqzxBg6
56WIcVdW8rxTqlqusFVsZi2LKijZMRf7qhw2R7IhNaGp+kafPYDF8LTqj6qWvbz/oEnSmX9+eQdp
mhA1FCYZEEVcLa2yLDXqmFL2u/GvYs5ch4EXdY/P4NrtaBTicYC+qPBZ9sqIrKPhCnumCV0i2mtO
Of2VmGO6E5A2jYAmoRa+UL7aqxtGxDX+PIYY0ZtOPlSVoDMz2KUd/44hmDM55AYF/zUK3+nSUhRG
ZS5MXZWnFjl5TzgX7T+/+mX4/LS0IG0mrDMLdOl08lzrCTozJpo8TS4fG8fqq7t+IgVyu6JSkpdf
N4ffybRLqMHz3r0017VB3YgosvzMqju3t/qPemTfmb8+XA9s4f8nAssEmbYyM3fVAN1kbPmRVPmL
FXh1frmq4gAvo+AF7/gixbfyNidbRKul0EIeNf7MoyWgEWP9U2X23nTO9fWwGIJa8mftkKB9uWU6
KpJTYKcWfZ8vTSp9EpC15yjJKXvv9i1DBi1HbgZ04+y1SE89dHJQRpA1msLxwgEuvpBRVxkOx73P
c9vSldrMACpM7mQ+D3wuR7X9otnlYejg7rL37tbrhIVE5d81XWl8R23l8CDFkhY8KaJ+BwdJKTXv
lLDikbrDp7K9KoICoh4Qc67f4kPFMZ4r9k9N4sgrQjU61WX8QeSieCzsZufgbgQisDmLHhDAPUrK
q4PbQdHa5fJA1hDRPHUlJXy1AFf+ffu8blpZejLkmWRg60nMOFWNoFArFUaOpKzcQlPrs0Ly9/22
meWwXN5HyNr/RIqyfeSWKx+vSqUNyxwq2NbKskPiMCmQSbLmVaYyHm+b2lwRqHPIEoCeA++9PE4i
VpViaFoyOz3uPQgHezgBLHun0bBtZdEfIzwQwJd//yY5gSRwtu2oZ/w9yZ0X6EeSk1lE9uH2Wq68
G55BgjZMzsjM8r9V0VUaYIgKoSnxuzx060B/aWicNRrXuaV/1ESzs3VXDo45HqyQ+IKJJktZvuKb
RRlibscpaDs/hWM5I/44hePlqM7sndqr3QOzuzApOsDhfs4lXhoKRsBwiaJ2CJL1r3Dd5hSxpD0x
qp/x7MLpFitLjgo7BEnx2uk6dSpF2DWzXy+sgp6pTVnIJHqvf8sgKW0PRiIV2rtRsvvsMUmS7sXR
Its5p72ZWU8iELoBLE6zZ5d8J+oOjT6a/2htaZTHwLDiLzbkm59EICtIdI8LkHJsOv2dNgxpd6gk
pXrJ6yKFkbcUzqsYI+2HmET1t9Gq8/sssdNPRarWz1k7SccsDPKEB7RWfuxhsqTuhd6YOJRzN7wk
1FLfD3kyt6DHHak79pR1/1YLkX7LpyD+lARRVrhGUYrnIJ31zCtnw3zSQPZGRxCeEWcM8oQ/o1Ql
0Af9INOLiIbppM5N75zB0WXGKe9FGn/SRREJV8uc6anWa0k/RbEqMfNoaN/MIJFbNwJ+ID8pVZw9
9zlUz++KWOJdPMsTDE9RFdAYyPJB+hTKcfrnbPXiy2A11n0iV9OfeHmauX3JU8jTJuYC3Zgl5ocm
F71ykAKRMS7ad93HkNqFfBptLVEOuaFUide2Ba+MLGqb3K061fzczNrYHZsiEYHL+Xe+RjHqEHfd
OCUOdbNZeq5LKcJaZ8bNITRqq0bUM4FWbUb+56+4CMV837F5JtqLg9beT2OYKzuPPv0qBcftlgIT
jTouDJAqlz4eq0nUqMM4+IiZFVA2Tz0PWV2YQ3SSZ2fIDkFiyS9dDcGKm2dO/LEVrRUfGQcrdH66
4FsoldM3bJeSfw3KbAQAkiYqYNWEXTeUok7YFeprBxUZhP6YybbBvJkZ55arpFb7RE4hs88TQxBe
oJH3eVAGyk/UJ/MjTP7V36B26urgKHP7XYIlPD0UvQ0ZpGFAP3qU6lb5hKxyczabofteC6WT7hg4
ybuT1fT1eG6dupsOGvj1wgXVYr2MzSDLB0aMwuzYj/Mk+FMNGg1uV2lW7BU1FaOdJG0jYvGgolCx
YIuXjPNyk5OpL6PCpDI9mCWTpWdTi0599V3K9qj1r3sewEqZd2BUhA4OLb3VG9GWin6Er47idBIq
L3BAjK4DdfNpSkr5WOQwacTd2CZuVdjo+UjEiy6wpJOwwGfy8AyPg14le+w8G3HUXroQXBE8iUAN
XC4fBvLUbPV89HlCTFwKEhw4pvnjVy8hRvvYXpQpaM1d1cvHrmtEF+uzz8P2xCgL1KDtQ9eY+SLD
6kC58+vmqCbydKA+vHDjX65pns1eF3Mo+wK44Ptu6WxbJR6cg1gm15otT4tH+ZdvPi4i5rUYMKTH
Yq2visxurKEZpRkGwMQ5wjye3zW16B6MRheUGI09poHlJr28mhZ7fDJycd4va5xo34yCjxrJfpTE
lheGevnk9FJ/MKZe2slUruPQcsdSziRQwyC1phu0Bo3qnZrIvmwE071hFl/V1h7OY+xw5QDbe1eY
SutlilSdbn/IjSOz4GApoXLPA/VdD1jJUhGHQtVmsN+V51TqUbb7u6FznruFowVWLnX81LcputH3
sWhGN16EA8ogeb79O35+vNVmAz8inYGmkNnAtUeBhmmcvi0UXyfZ8npB+dy1BrN3k7GojhGd1GNX
1qZHvBy9aY5Lz0n65pTHHcLT6Km5+dB/r2JL9zqlLR7zTpaeZHmeP8MpMpyY2q8P9H0zxORG566o
ovJjMVWtOxVTcIL/rHpnh6L9eHtR1ydfY46HFJfxVOp95vLV36RqchmrZcNskq+N07tSrf5oS22v
H7fhpEz1AsmV+XaAP1YnsZxQIiCvGf2Z8Y0nVR2DA/4cf7PUzrm7vZxrU4v6jcHbFGFPWoyrQIbq
ciwirVR9kVa66xjtdAdlSe7pYzvunIflT116A+vhRgbGwsUH8/XlzlG8ilizo/m1HFePattMR7k3
zJci15pH7mxzmVVtPWM0Q8+Zp36Pmfd6TIFbhNCFIDP/gBNf3SS1Q09GCzTNV0ZafFDVBQ78qOk3
CR1bZzo2dnnW58Yt5eHUhwvR9v3tvd7+AQ61LY4ny12PGtlMwjo5FSOghajNjuEx7UYvkyuo0+dX
Rf5cQQlYWBrj6fZ7eWiAHe49NDY+99LPxnnpKi96RJffoOqwP/UKMUnk/edaYXKPKoite1EQgHW8
vd6ND75c3bzXF1+mm3NpjIEiiH31VvZzGa44sugZLpxe109W2gyvgxQHx0bt01NhJbmnzY443rZ/
naNQPlpU+FASxunWI2p2NEoB3iT7faM4j8YU90dTJA1Zp5l9KQpJ7ISG64CPPWOh/EFChJfnKicK
FEmeKzoENB4T8w663OIhDOwMmVC1/5ClQf5OCgb9vS2gjLu90uumrsr+ss/0PZlyukoV1CywB7tn
qZkaeYFwnqdkehWw/yXd4BmJ8xyJ6FOTQFyo72FsNlaN6YVv2l5um/U1F4d6NNoSq67kYrmxvaD/
SyS+bqZuaZVe3Jx/a63/GVx8/E0E1uKAIlGHQacaXKn6K7XTE+PE7+1Sgs60ASYePxRVVbiDpezY
3jg+IAdAEbBO7vW1ZtVMqwJ9CYo2Zm7nBzUNFS/Ne/qRvZHumLrmF2UAG2gU5aGlF4NHXS6TEV9z
5OGs+qOASbR0CwjFbWgn5yD7R46bd0i1HKS0ui+r+GWYo6P6bRj6PxKnOcLOdgzQTYmQv5iTH8zY
HcNhDyCzcbjApVAgAU+xCA2vIolNRaxMwIT5hgb3oym8uPqSFLTY6r0wsmdp+fdvvjedLlOuDOpx
KTRscv/Umu0pMGh076k4bhqiDUV8XNgD1nchQ8dOMwa1yhiZ826ovyRtib6W4Rp7wskbRwYaEnJ6
AO0MJ67HdFtm05NuolnY5d8NpJkchUJGf4ijo6YNx7ndgWxdpyxwB9AkIvIvDWZtFZecwLJ6Qw81
30ja4i608s9cxXvUlBuXG31rFmWxeaxp3YBQUsmEQDkF3AGfOuzi3XAP1gOJSnAkCAfExnw0zbG5
q8FK3NO57I4TadbTYDvtZ1q3/U7N+HrRTL4uwXCRJlnoHi+9po0kvY/qVPabRoUXrZmbs1r16eF2
MLoOCOjagDZZ5mCoSK6vuBTcjKaNo+LDYn8/mwHErN19aO5kTtf+QoJGtNEYg+HVvQYkwO8lpXI0
K36qNkeYxU9VaSwYrcdJHr8Glfqs7cnYXh8F+pf0rJaxIlLL9UxYrjuD0zND5etA75+VsukPaRGY
D7YJMkwazNG7vY8bX4veLCSBwNwWIctVbigTTrWWmp+vp6kCcapVvoe8WRl3MpJrM7TgyUGN5TQ4
fLFLp8ikOu2jZtR9eF8MRIGoJYgut3cWc+0UWHGwsSDiSTVXBajZyotgbDXdt8eggiNWUr5xKp3n
qmm04+19W1LWy5waB8MaFSbIZa6mL5pcmeMkSwxfKtvkbJQ5oV4uZPTeVe08Jf30Gknd3tW0tT6k
7MF+kubQulh2+U1AHgMryAvRGn5c630O2XCSgFWjwqm7eiPCPRKrrY/Gg50WNB5CdXzlG6KYunIe
KsOf88rwbKRcT13TSqfbO7m1KObMFtIqXqoghi8X5UATM1cwZ0KdULhifu+k4Z2SqIfbVra+F+9G
oNw4OaNZq94SdBatAcG76cd2DIC117N7M9OGOzsQ0Z3TUowG3PrLeA7OE/tGYkrHjjnp1dKEbo49
qGEDFsKyP9hRND7y/CndSXHaHX/cSEQXW6ARWN0ydrb6WNpkpLUeOIZfMf94FvkkPWYMHd0xSdX5
nVWH9wWlzbtJMjVPH9TkMR8nZY+bYuMuooMHwaNCH5kRwjWMLB77UO6Dgha/XJDyjg+tHh714i9I
Ek04WiB4dcP/x9mZ9biNJFv4FxHgvrxSlFSLVItddrn9Qnjlvu/89ffLusB0iRJEVA/QMz1j9IQy
GRkZGXHOCZPKOezPz9ZqRnzBlagLUKmkQCrgDOLP352PsnbkwJ9lAwE+K2IwSzh6ejiFLollubLf
F03xkKR/BGCNBPzUVDCidd91NiADM7Tle0ODcv8UT1Gquo7Uj9qK6vf5UbTJ9IA4MWkOBdkluiVL
07BCusc8SIXvv9Sp1fwpR19eSX3PFyWscG8LITDB5DhdVDObEtFVNhFptusfau9ou1Sj3eJGSdOt
HMiLKyINg5CCQi31xFNbhSUZaSql1sFpw6F2qVgNxW4oYM2vXAoXDdHpFUqJPCGsxSFUKtvIm54v
xTWaf019K7uRJblcoVGfo5wFYEJUpAWjmyO4WE8T028oYG4fjMApvqH4Ac42bqTHeqj7u24w5Ptg
nJW7fJSmbQyDeZfEcrZvsqz7VCnprR7HKYOI/XRrxZW/t6Ve/y63Sfsal1P5aIWD6fV1m/y2aG2t
3M0XvjoyPoj68SkES1uEznenxhpq3rVR4wP9ZOxwEVDIMzPjs5FOK5/8QozicOJdglVv8Ghe5MOd
NdIBNFT/0HJ9Ka4ih+E3k7s63VIUiH5VhVAfDbuq9zSzD/OdnQzF1z4xlLUlnysXqzapI4kqHkFL
dtlGKFIk/uQ4tBlQHMdeGcvjSy2FTuvZQbID8ODf9Mze8pKMhKsepHrbTv5DlDn1IwIqyTFN7K96
jcBGSuB/un5TXfgcpC80cWG74bBL6WZZ6Xqn7QIbhQNzejEDumJFFpTPM5WElaNxfiny2AIpBaBE
TFtYknvbTpRw8jI5Dk62MbNfGlKGNSqiRenAYf9wcAEKyoMaaVQyav791M0mLWg6o7CyY2E/COqG
MqNIvfLgOt87Ueym9EX9lji1rHSyFPo6icoo+5zGYDYqv3WlnzdmsDrx6SxPRySKzhgyHpybc/1n
DYVXLQyK9OhzmT6mSSTqiqHFQAYjvuPorI0GPyvp8X6kVyNex0LDdklHDGUrK7qqLY55JuufJ+oT
Xq93iOeHw5/Zb43NoIPMVkLN+aQydX4lRxMx8iTbxTqJO1Vc4gN18cXF0FV+q9VtXxz7JNCPcT7P
W8ZajfsmbP8kEgN7i1CuN6jcKJ+vH4YzDxWGhYo52QR3xbJrpHVIhc6ZUxzHSpCONC0o0Wzy/UBx
J5VOxS6b2/pPXI4fphZgmABFGZVXmJBVPfXWSAIVnStheexmZL3hrclb3Cly7XRoVw7GeVgUtoA7
AYokAsNwPbUVGzlyrVpWHo1q8L28Lh1oBKRpSqEoTwBbw792H+t3fjvGqWsFkfqkOGN+c32n317M
y2/M5U6pAvkMCACL8znYQUgnvSyPs1Kbn+GaoWpnjKJ5bmlsAJyheJjynSwX3efM6FCtidJkep6K
NnVnJzHvWsmwdq3v/FQBde5mZ9qNMEA2ftKWP67/1rNjLjZM0PDoKlALW0bvMuoNh6HR5THxY32b
qvZDTpa9L3Nb+3nd0lnygCXBOuZi1MTUukUtkJ5GoqAOXBxnR4m8ipGYiNqO2UocPg8m4nQJcrpt
qKIBdeoAkd34VWRWPMINv028qs9VSpu1mT23jRwPaH63xhqv5HwPwcdqwDBJYEXBYfFW5i0+pZxq
k7l4czB/zqtkDF00N6TqsRyLeI39dG4OphUwK1JX3badJU/T6LRhRgfGPjClEaCPRb/QPsoOSGE3
ksOg+TBOQMCfOFH8PzjcYssqVKnXTSVNtnUI1ESLXGZ8xv0OPc8wWMnMLy2MrpIg1lGOPcNj4DJz
neSRfRiBmG1Q10UQGahS8nnwQ2ZSfdQdAWG+Mybc9V2qRm0tNJgvbB86kCUuL6rCNcfY/nC05+kG
iAyYDrgPpNJOrdjAmeesl4DnVr261+YaJWe8CIKVHsbuMFgkC0arF26tmckKvOU84JOGUouiyyB6
+EsMcuMzangwQgc5iNEre/8+GiP60s3L3Cv7Snr58H4yjdAE1Ag+GLGOxdsgaKdiiMkQD12VTpY7
GXIqbVrbTJyP5tiMvOGNgx44IEBRMjrdUt2uFN4gZQFzLLmJLO5rtVOkraOuNYXO3HFhaHFTm5Wt
+bmBxl1q9p6a/y2GZ6uMVu6Ks6iIEV6IUK6Frh9ucroa35+aMBLSD4XZwkIuipdc7rKV2utFI29A
H0raqPYvfL0OpVTybbRHuj4CSGcEXfQgo66Rf/RMicWgxsa3EWI6Z5HJSSkZOTZ6fUHk3w4Zk5Vp
mjYrVpZ+za2OT5PGACeS6Sktwm3YZnbd8TS6N6dNqSSbrotdH6qnNe3H4Pa6Vy99AFsAxCCMvA3I
g+91+nkGc7KMEkTbfSo/2e24qTyrbb3rNt56Mu/ThTcjELRpp1MAAcBwamSCYEGlwjHvAy1IPTmM
g61WOP521q38a8+76K6anOBby4P1bgYitg+0OdrYkN9e5c4Mns2xTvf5YKueHIM4MkZL2oyZ/qso
HA1d/lgP1ibzvcWOxU+mCE3agBwZ27N8opfaPNV2ltr3wL6yja/nxa2CstWGbkm9RxJq9PKprrbt
WNlebEfJg9k0415qzTygZNf5d4VqV1vfKsIHq2n8oyVFxUsrF+0nh4GqN1iWb+c59GMPTRvZa1so
lVCrO6PZ6hb4XzdUAHyuRJZl7sB3gJEqeJugAalrLg484NtsHmfTvoe+zcNtr6jNrdR9T6g/XP/i
a4YW+WEpT4AKgJXf9/M9ffWNNmhuFj0m/df/YIdrTiD0xc298N5Zzds20rFjGRMzc82tk0ffS73a
jrO1u27qwqHk+favqUVUnsyukLPQtu/RBHvyUYG1ql07HVtDdlV1WIlnl/bP4S6BgEmSTYXn9MCo
aRdpsJCc+7RHj31Ahvu2gVF8Y0/dg25Nyso2im1aODtcczEqj10kMVmYk3st9JUCc0PtjG5i5p1X
q9GassD5maJsLyC/CuxrfHCJa0koF8WOVYWHQY3KaoPWt19u+7DtX5ugt5iCYg3qjwZ2AmFoSsNx
MzZT123kUW2nTVI43Utny3no1WhmBy4laQ0RhKlIdM3Vgmn+Waph8TIUaqxu5zQCzGYyTd3fZoWS
lvedjqJzq5ZRJnnqBK9kV0Sxpq6E7jMxX244lO155ov50UKp6vTLKVMX+ZYyBgcnBtvQ289gl2/0
2ggZeCgxlOx7XzHPSmPkaJO9zvxPMZ6rd/12ktYAamcee/pTrMV7JKMyoBTREBxa6S6TY7KIap+q
e2uwXaR29x88Hm/G0NcxQMI6Z7hU2KiTEbZTcIjS10iTtv30tw9fGPB634/frps6u7KEKdEjgUqJ
aPCyhy0xmxXM7RwgFlx5qn83guie1tTMzk4g+iU8sImUPLVE9nL6HR2jYHplYUWHOrOPnf/VV5L9
wMRhvVtJYs8gJHgMlgQtlJoFaHjxS97l6b3j+H6YjYBxFOnesIphq5HStpVWfB4qbdonYzFuU4XZ
DGagJE9jaDe7KUQpYQjtfg/1QH2WB7C5hUIWV+lB8+STQT52ufap6B3rEyhMJOavf4Kz3g0/WlAM
RR4sJL2W1JspAr1aaXF8qOLfYVAxjWny1Fnfw2/aWSjLVNM94pNe/pqlz6k1r5Q9L5qnOwcImHYM
rbqFa1fA/+tJNmK0upm7WkH1YULBXWv0LlQFSHsjwcV4Mox/gvq1a3QvjMH/XN+CC6cL1ui/P2Hh
IIWSJEZimExRnH4EMeSz1vUlr2/ljfZRJIrYbLyQljiNFvHOOvWQcLR0xLhZrT/dDNXf0Z/doP+e
MVVUDb4YTNe9vrJz14dryc6KEiz3z5KQP+QaEsNqFx6U6EAvZFPbkZc7xtbIfl43dH6QqSXQzKVC
SWucqvLpumDjy3ahayHvfFUgoN1M+pI1KxCTS6sR8UI8UKlcyOI7vjtecZq3XZ8G0aEq/kjSJnjO
nfu2/vHxlQDrs0FFcMMx6e/USFJNhhp3TcQhbDZp6aVMNlSmtbrIhcsFNCi0Yc4c9HUYT6dmJCvQ
LN80ImDNr5aWPclBsS+s8JNdJ7tyZlYq4t21/s0JytG12/pxnqS/gsEqdSuPukubymezeTzQZuRH
nf6QeZxKR0Aa0Je6K9W3kaJ11bnDuCY1cslF8A5CI5kJCevi0Z1GVQineIgPphRv8iFyO2N0g3hF
D+DScsDsQFcEnAkrcnnA9EIKZ12PD4HcuRLREm6Zy1uk11eC/VmiRa8ZABIwe5paFEMXQUNWejUM
fICXTdw+FUo2uCLCeted8dJq3htRTz8OaHXFnMc6PgglY7NsH0utcBPnOajt/7IcMVXcIecRIuWn
llS9Gh0n6eJDbGWxW0vxoywNa9W5s5I33AioGRAUFLSQKL8srIxVUdZ1ig9Maj/u61AZtqMzG14N
5Iqykv1rkjSZWreRbtt8dLb+4MQfDvZcdkAzhMyxUPdb3De66o8IDMrxwYqM0JMc+76GvbYNZe3v
1JSGN+pc1Ne/4iXPZ/gllX56KcTGxRFDoaQe/UT4ZOzseSnMN2SSySZmeNnK4i74C/GX9hQ4DNhb
y/aFWcpdNeRBguLX34L9I0BqSb0R1JsPL+nE0OJDBmHXlXosxQdDTbeg/u78wThApN1eN7Nsf+Ev
InEDkos4iiBNnHplALmvz6IkYfS4U21LPw8Gd5qdn2acNRuKyKEb277iMsRsCDy1HFZb1xc+3ckP
WHy6WYoYsVgVyaFR5G+MHN93svGYTtKNL5uDO9r6Q2xqr1VQ3UwdQ9soTYN7iZnQnsUofY1pJruI
32je9W259Kt44BF2aE/A9ln8qrwAQwEpNDmEteFaY7xN509WaXz05crmUyalW0CtQTWW0KIq1hhr
37L5jdIcq+pHqD0qanTj8Or5+HLeprXAm+etteQNRGVjRrKTshyt3io6hCLrZ1N9uBQnlsOrBnd6
s7IM2J1mDX6TJYdua9K7CvMvSvOngJX15fpqhE+evMCxQ6FJwKGAw0IOOPXZQeudeKiZLS2pjAOt
+7Igkx22141c8gAmlJGiCI3js8H0WVBrTWOUhOvmm5p+jdWbOv573cSlWCLkqqBDgZig4ne6DqXK
fCiiFSaCh8z/NCa3ne+ZawKTl3YLcBGXAc0aSPmLr1J16JyNBhFLK+byD2j6ZsNoArNYCYxnFD0R
Sd7bWdykdVMWiAyEyaH8lia5KzGEQMmhifuujNRSXcl7P0vv0rJymS+XWuFDrugr5+n8mcFPIDcR
ulV0WZYJUBMVUWMMcXIopMMUZY9j2m7M5mZIQiRf1+DhFxyE9zvZv9DJoyK8yLa6mpk3Vqwkh2yc
3db8GzS5m1rGihte8BFgxOCE6G6Ix+PCR3qpCge/nthV+6ectq4U7CB8s61ryJ2Ly6EWAUKd3ry5
FOKKA7urmlHlYutqVy2CzTzfTfka8+GCMxLmOLc67sjmLZYzVHnUxJZFILJN/CPYyE39H3aMT091
ni4lQ+UWfpgOjGhh7G3CxNZf0fzc9xEXWuUm9ecPn15BDoD9hKuR6iyKV2bs6yCgHJZC5qgNIYT8
YKOle0QxVo7WpU/D0RUoFcqzzKk4jRNGoNUjwCXGYWcoLemvDmx466OKNBxfESQEYkmQiZdovqSv
ej/rGWxvoPwc2FsneFTCY5Wu9dEuJBzgyEXPWnQKwBItFgN+dmwy7DQJAzOjZFvX0W1iVl7bHPoi
uAs7+w7I5/76xxKHcXFlCIwPqTEfipO0OKyJMctZ1jPBflaektFlPFcJBGD3Wy9frxu6dF6J5zye
Qf6diwHmcllJvOLZxj4A+fWTYQVuLzeb1af6JacQQtMAuAUBYNme6OU67JwpzQ5NG/8uAHc2M2hZ
s/l45sB9/q+ZxYGVGnkMJ4nR22Vj3OR5eDun03dLj9euj0vL4Sp8A0ORDS3dj1aqr+Uzg8QH+C9u
B3xzlwyBqKMY3UqR41IM4tTSRBO6MaQQpx5I14MGmyJGfGuxuVF8yKumtVbxuuAHQLrIHMEp8IBd
xu0xqB1nmHG4pok2oWG5UqNuqIfSc12JDpcKHQyIEuBlxGnEcIzT9Vh2ZaedPaaHuLtj9p+L4KCa
vlbMZixpT/yS+7sp+pkFP6g3V4qxmdq1oH5xrYIBzaNTkJAXGUbs14U2Dlp6KOQbi+SyRE/UjzbB
f7ii0OqDUuOQL1GcEh/2XXVKUQrD6ZHuQ1sx2xeIAFACk8KVcqlw6EWkgPepC8UIsZQlo7kzSyB3
rZ8eEg210nk/p8qm1p5b/6u0NqXnQlDinoVtyCRl6lRLSEZb0d8xEhwxh1Tr9lkQowMSZ/ts0sfb
siPlzIC/HyPA7x8/1QIGi5wClRWy9UU45L2lqhn/Olg6Y17/dIe4/3hDBaQvUCE0mYTa1LLcofUM
tw+DMDx07c8SBJRsgELv7jJYA86q2tSF6EFRhUYKrU2B7F0cAYQLGlOap+gwh+UmZ553gCLd9Pzh
0M519SaECc6AbPfU/ZD3ydTE0CMU8Z+zufNk46/JeJj/0E0RENt/7YjFvnPzyAqnedApXFrGJ9O3
vE76ERefwNOsBI4Lnk74o0IqogY+uEhg0JEcaxSrIgR6461NBuNFhkJRXkncKUu+z3350WHo5Bjv
LALXOF2Z3ihaCQorQnUz3ei8ENT4E4MOXVNOV9Z20SH+t7YzxbswLeNcyX2Kv41Pa3GQWaD5Y+ys
lbtkzc7yLumYsMPORocMJedJi5nLR167xpY8Q9WzcVzyPOF0qFw8sheuB3bYTww7jw8zLyumBTwo
YBK6JNpJjb5Jwmzb5xMdYRSagOQ15l+npKvvj7/HYPxST2s5wQXH4dfQAwdRSf97+RmToTFkJP5i
UVlvpmc0dL5NzTOgs8fWHlc+5IUYeWJrcbf0QZB0qYKtRG62qf5Dy+tNLVs3knKEZuaRn26un/JL
Bknn6U28vVOWfLbOiWFsmBispXkTxf42h8xGp5AHRIWQdOo51byyxnMn0hgzpAD4EoACtvX0WMCo
9kcl4x6QSntThInbtj/HtRLp+bqEEWQrhJYY0KKFEXQLmWtHuexQlP4udYyHWPsSmfp9OI6PYdbC
g7Vuru/keVoAMotLhnYtx564fLqs2pd0B4hPdoBj4/ZcZuNTYL/0a2P11swsYn9U+m1Y5yW3qLlN
UyNyo4YSQ1albu38ub6ic8dnRaLyS3ndgra5OO2qI6V2LA8Znb5HPyq/toUYlNE8zCUIi3BtDtml
LwaHiwoXGaQgqJ3uny93EpU8Usgwpp0T8RaXxq+Vjmx13f4FSLr+BjxzRHGmqWmTxgn091I+FoXa
dpTnsjvoaVx7DYAED4WC4kbrxjV69AVTZAZQ4mhWiamwYqvfXXIWPdNiCpX+kES+fszG9NsYB+pu
toxuf/2jidh4ktDRDaEXJriTAiO6LGzUvqlKVdX3B3oenmSVXpjeXrdw9qQ9tfDWk3m3lsxPzaYu
WQvnSHK7Tu62WKx3c560NzTl440k1+pONxrHG5NR+XLd/JlXCvOMXAR3QbOKovXpVvaVHwI5V3u0
sXYB85ct9SXwau2BYenXDZ2dNGEIkTge77QKkM8+NVSUMSo/NutszPsU+RufsaOxhczVr+t2LvrG
OzuLBc1tlSihwoJa+WuiHfXga6qtsArXTCzOVuFH8hTFOp9Me+rHn4N9LLTv11dxye9QpoB+IDSZ
ccHT3UKNLdaQkekPcjS6MtMQR61c+SBrJkQEeed4KDPmTahhoo2/q+1j3H+6voRLu/RuCUvVtbQN
piayguGQ5pVXKNWmoKmcmyuN0bM4h1tBjiXsgKGwYA+ergLy35A2bTIc8t/0Ljax8dJk+77f1tGe
a/fDK4J/SNYCCofguYzgdmcNAOFYUVk/5zGalMcpfrlu4sJyTkws7qOiKEsrQf3joCr/FOlvvktV
PDbA7p+UYuX7XDiQJ6aEf7z7/mpXdpKNsOchSxuS3B+a/c+IZKSyljtctkPlkbrgm6jhqR0oGvHQ
axG7pm2cwd7kNo849EB1Z/aub96FWMaK/rW08GhBPFEmC19oi3iToNLKbOZtom0kn1lKK7t34fSg
Q8QgQpRpxZRH9XRVgTypk12mwyECwJDrszvw8rm+nIsbh2LrW/qDjMAikhlMSm7R5kdTVL7LqmCH
UoGrmzf6mN1cN3Rp3yhWQLcQZCcug9O12NVoDHrajWDtOzcab9Py1c7/EW8rpVu57S5tmwMC6U0w
kFLqwpQaF8Eg6814QNsOWqYWh5uuzj+c/MBdF/RZ/qL8iHTL6YIGO7MKaWRBoZbcm78lNfCi6VUN
toqyB0rxQa4RAzROrC3O7MTLzRmTfqRqG3tZwRRH/7lfI+ZfSBMwQmZFBR8fXwKSaoWScNPW42Gq
7pnFxkzWwLWrf3hWaP5vRNX0bq1gduFTUXqhLAIxGNWtZdUbWYNekqJxPAzasaCVX69NF76wpBMD
4s/fBSCtsFNZ7wZ8IRm3QxJvKDn6iACi5ZOqlhu75eps5gt30nuTy2RrHKo56SRMKhXByDiG5Ma8
ua8fp3MYjZBjYOgfJXzqI2dTB2LUbeySrPeQxLf9FLizZpJ2N9u+M90k9mROmcWYN9n8umL48if7
1/DC74FbxdByOV12c0gbDyERdYhEFv696r5pUbGVR8MtnJ96YrhTb7u26g7JmgbHOfh8sfzFGfeL
vFZtk9MXqDoYL/uoJ6rHCKeWnxPD64AjN1uen31CGVwbX2ClNqVLZzd1NnLqVd2+r3ZF79/qSUkf
cW/Pu9Z5aFbFjy5/JmgGVJ7BUaCAeep/thJ0OqDe8RDRah7T0q0pbqcUNDNjY41u7z/E7a5j3Pn1
r3QhrAPN/9fswu1nM5iMLJyItvJnJyjc9DXQfVqzK0H9vOwjPsP/7EAMO11eiCaGXOvY0ZwfdrpP
n6R+P31h3LH4COE/ffC98cpec+dW5T+jzbCyzovHW+i1UrUD87TM/9TSCOLUZHvtCHXYSNoO5V+m
U+1mqdmoUb+Txi+Sf3t9b89xBGLR74wuygZpN6BbkmIUru6zzaBbA3JDXNxpUNWM+6Df2OpX3Upv
ZVwuZF7nXKzU9M5B5uIXcMARG7ZEhWvh/cpsV4M6Kxx+I8v3WvvSacm29ZvvSrXT5X7bWdNtNVRu
oHlh0iJGXt7Dz+9DiXHDxW0S3Nfzd8s5dql/lwVrAUIsf/GcPflxi5RiqGOGyWn8uMA0doafea3z
5Hd7bfT8+ogEUvhJmW5Lfw33Jk7SmVk0PQSqgt1Z8iPyrMj8eRBmkcKbg32rbdIsONaS82Meja1t
Syuvgrf30TWLi6/A+ISEOdhYLHMD9ld3E1QbzVBd42DG+zA8NrrCH33VZHRtSdwCya2T236W9039
YTSYcAgaeayeTEHWFy7JsB6pKAOVn9Lt1f5oqC+ltrLc86MGAI8mPyLe/A2yeKdHfZ4aLZpKZRJi
XS9SvWl4y2czxOAtY6PITv9Ry/739ZN2HsWwJEC8iKwhSbQUjXH8qsnN1JwOyMX5ZDtQ8JTYa1Zh
yeeuc2pn8SETCOpzrRvTIX6RTTev9xJI1Ndafu4AQ19f0nlycGpKLPldPlIlTpEomT29pcHM8fXN
hpHm/8kISF6CFK9VbWlk7FMtGDBi6jtUTKtpZtNWaaAitp+6v1jKv1ZExv9uKc5cVKUpYUWPX3OI
Kfuc6SnE3VT7zng8B56lNhorKzt/RUCeQAuWbhCda1TBT20yHWjqVWaoHKxkFzu/hnhvtQ8ls1sy
beVmufChIDrDRAf7KRQgFzdbq9iTkzTJfEAhiMV0j0hzzFG1ve4OZ3NFmcJHB9JGTQxeKqiPxUXd
lW07DnM8H6zisfhUH0o/cbOSeibaCI+j7bbMckn5b9fNnjs8Vhk6TAOZUiqiaafbaGbFPJQGi2t0
6OjFfQ6BbdwY2ktAIbeNbq5bu3BhnppbLBLaF+WnFnNzsvPDo16n7lC/9MOd/ylJ950lbXVtK+nT
zRSOPDp+Xjd/7jMn1pfc37ai5VogqXnIEbvX5W+V+Tp9o0+7GYa//8USTRIdOBxv3MW5Y4ZeSiSR
JhBqn2Ppi+x/D+u/mv+H59p1Q5d3FGANMAODL7hst9lO38HRCmcQFZZXxREjXyKX2Czx6mj6Ha2+
0kcmCJChIj2X33ugS9d/wfltwKYKNSKQhRR0lyFGzeRWdgI+6YSEvOl26l6Zd7pOYyjdVNad+um6
uQt59Km9RbBRs67NaptzMslHaf7c/GCyzjdN9szIht5xO8JKvm5RfKvT6IZBHsOIqIsBKEuSuzWB
ZUxkvKad4baiV9jMtatqj+GqQv15pDm1pJ4eRtUxW8UosKTLe50qgpnNnjHvEvmlSL/l/ksZGtu6
36tysClL5ZYC+2Zqbttu5ZiIS+7agrXTn1E3THUbnWI+OP4/kfMzGVc+4cVj+G5DF5esPWtxG4bV
DPY6Kz/ZPiXzR7XyEj3cX/9y53RCYipdMKQbhH4PT5DTlZRNniJkOzNGNUiPzPrONq3W2DeSLKdo
V83SMRu6xtWQBtwUZrlNraK6zeou5uUaaLvrP+bSroKmEyQdAL/E+dPf0sq9MlWRyqyV6pcVPuZr
nZ3zSA73iBFzqIvoZN3m4lzYoeL7pWr6hyBLPFvirn8ypKc4YSiSO3x0lji1Lo46KSzqEpSmlym2
E86JVSSBfwjzytVbxkp92EeEhhugJnQaUDlf6hHaQwl11iZsjSrcsOoh22rJs45mxprw1tIZhcil
qHaaCB+CwF12fpXM7Meq1KSDRJ0kiH7nZe+mTH8HUr8pqhWHvGQM9BSZGL092lOLpMWnjGsWcxwc
2+Y2f8IDbzIkum06FuG8gi9fuoNY13tTi1jSTnWtlmkSHDXfv41GG/5bJe2qhmQsCDI3RpZbhj9z
3cfPgvP/W6URDMyTUvvSCU1GwcVdJ0ngFUe3C17MeT8MN8Exuh3Lv8GsgLf7fd3k8vp5s4hGolBo
w2GMxRGfCtW3GoktVdq9anjVKLvyN+q+ruV/mm6taOXBfSZ58mYPh6fIgP9z4k6PcQGlNZ0T9nWO
0s/pWAihLldpAnKmW+1LmH1Woy+BDxnonlZKLEjS5abp930euuHk9uUfdV5DVS4vKH4SfX6K6RqV
YaKcuFbepd+FjgN3gx4cg3yfdY9N+Dz6T/QmVj7uMoC9mQG6KYrpcBaWQ8do6UY5QQbntft//Ki+
DRgUdP1jvrXS3189wgaqbsxP4ihChV14bZrbVWcqHS/m+mtvf+c5iES4106/6n/s6gvoICNEipMh
bb+bQwJauXKj7IuxqiF84fCc/IzFDWg7EbIuah8eU993HWjZjvasS17S3WnJPl7DzJ+l/qwaiRPA
GjqRSNOXtauBSbhMthiiozN+VhkXqz0MQb2x6MWGN8kjac3RWBM8OlP6EzZpwYA0h1QHlnmxRGWE
BD86U3TMmoO1q8bCtXa1dRczgfcZXUHN2emVZ/ovafQ72GUuKqmy7xX2ik+dpa/Ln7HIBaQ0Azpt
ztFRC34McKyZu0Gv/jFDieXbMN535YtaemW+NfVuIxmv193tQuyASSA6DgBXBBfn9OCMsPmSEmLM
MTFf7dByfYP5gr6bfC+s2I0U8FSoH1w3uUzxuPsRmOIlCUEeNbAlqWQuodV21MyPffkSMfq6rKkZ
3ly3cXZQhQ0h2E7nRogQL5aVhmEPF7kfj51VugNUnyReezae7RwmULQQYkNiiMaSUGLXstoPUzAd
p/3cvBiSJ/8a88ZtGIVp3Tr52tt4xdxSDrcPzSh2Bsy19S3qc0z+nP52f6RfZrctMjcPN+rtvG3u
9cc0epZKV/byb6vt+PPYdLrmZd+yse1IoTE6HYvySabCvbNcNXEZbuiECDy9hL8l/74A09VI9wG1
I56XACC7cuVePz+48OxABYjZ5qQsZ/MN/L53JsQv02OmUl25bZovTZF71fcof1WYTdjQFJQPAcoO
03Hw4SzR4mjctnHp0DhIh153tQu/BgYWomZktOh4Q7I/PULkFHmj5CHI77ygwF1UwRH3Tjy/RJjc
Uf12qxpBtVemsd229dz+0nPVuc2dIntIxEzkdMrDXW6rEezkKdsPTcGQOcsMtnMkyyvn4vzs8Vt1
mIUiRWY2xCLWjKo+W4gINcey+KfTGq/PPsfjGrEUlX0ROk8uMZHeI1+DkAIvcj7X6Z6MhVpUWi2N
L5plhbqbUlCc3c6P1Ge9C5Qfgd7Hv+ZwTNExkvX+6EtS+2eabDPdt5mO0PowZfmhHlAQ8KI6U77X
DKx/mCYp+lukiWm4NOmdu1ljGuwuLccI4ebCf5yH1vpa5wPwvmQwEtXt654pTH0t9cGNxptmP9CY
HvcKWrYvYacxjSo2w1FzKz+lCmPISbefZj6xi6afpNymRg8xox/s3EvhdMGtHvT2d4XQ5Ne6qELt
tswlrdsobR8x0dBK569y1TRNsrGqrJjKg1E2YxW4eaTI8d8QeYuADrLtO1bvjnEzzDvmDKO9FjET
bdpFic00Ahceefxz6iRkmxMNrWEvNvqZ3mE0SZAjgxbpNndCybMmj0r0xlXMEDJW2kSx8aAXdpHd
Nk5OP1cpozJxcxL+wSsoiipPvdSZ1cZiJ1NXqxI726uz2UU3/AhKQRKDCn+3AVk7pXm9SDeG3yj0
RGRqiVAScsPtY7N9LWx/jL3EaCPzXkeZBxnmRglvQ+bcfqrSpM7crjDKQ5iabe+BSG+ex0wOXuc4
a3+CRlNlMEm1cVTjxGkpbs32Z0ZeONU+Rk6XwdOT3g4e83INzyiSPtkEZRM3+7G0k2ATd0P9Z1Rg
zHooCdWpZ9tyRSDUpjjeTZGWIFMOGf22bDP1T2U4vrTPgaPcGXEuJduosMeZQW/iQ49aZzHgOc3a
cNN0Uhvs0X3KXnxLpv/ZtQZkaDORzb2V14rj0TtsZrfpMrqpQ2LF+a7SAuWYNo4dULlLykd4Vuln
/qkidQMdSPcuq0G5wptN62ega0p8P4d6zcLKsN1HQ+krm0KS1enGqpz2fhjlSdmMNEf/JGYRSbda
4We8V+pWbXbM5cYppkI2fsdFbTGHayhSZ6tKWqq59Shrz7U2+PEm7AEl33R1ZyHuUTWywrzGJPxV
ZHb3y9H6AS0uqWkrITFCA7TI7RZ+jNLH7mjOfLQgaDt5E5hqHZG2z322Tcuwmz1T7x3egHpSf0kS
UMNuBVl08qSsiTSvdsygd2FIAdkfh656HkZN/fZ/FJ3Hdp5IFISfiHPIYQv8QZJlRUv2bDiONKFp
QgPdPP18/2ZmofEYQYd7q+pWRcsUXtqbWXME0c/E6GxxJG7J2iwitQyfkcUUME8bPst5DLUSJRY6
jp8Hh7fa+53gSecxQXyRPi5OREaTNzRqPuvoCPHRSeLtp8HI7Z3Mh/hl51W+rK7OLj1fyhZDu5k/
GyK4NvcbGtDCI6qTKobw6o8jbNpvEovub3UUiyr3DamrPHzNO1AVaw3bgDX+dOWe8FW9ZPobWDHs
eTsHx33dNux+DdDZ5YGGAYa70ktfHJVSOqf1yPCjRn8L02v27sNbO6boja3nX2Yw5s5zpGVIU0bi
YUjEzbch3eqsQGAeX/d2aPkLIVHJnGwqt+iSSCx5bZ3KRxK6j30uhyF1Tkclxcmd5tsFpyIHIRyJ
pHnXyenbOEZyReTs97yornE40DJf/un1PjUYbK48Y3PEfVroSHpN4ZAgWhehcjMLop5W79iCTG4e
VrBmyGEjSrKEdKI/0VztSznsIuP3jWMJTl3N3rcEWYMtKdjjX3NCrEl+LKo7CkH09/vQSPNz3KdO
FGljg+ga2jadHnH3cL8SsjguBKoSTH5bYxwKma/ne6ea0XN1Q8xxpf0+Gk5HcrjBtXXn7tdqxoxZ
vLpyo1PgTTgdQVIs925nq+oqKPv2fHeDzivC0PINtj3bYyRHrY1K8P4d/8zw0GPhVjL4HntahcyG
rWrLMxy2MAMxtT8z1Lqk5NIO1DNtV693QyzaDyGnxLkk6yA/Mbh35rs0W9TlcM06XmQ0KS9vq8Pp
zgSZZ+mjEDgGvaD4rf3SWeQtbexo9wez1hjlWQv3ns993D8uB9EOl8M4+o24H+crYHLXv+2+s7Rf
HHdVHsh1GFygumt0EZz535l8JCY0IKf717ImpOUA0zY/DYzFmyVJMsj9LY1e1jXRU5EOyfx+6L5r
82A05CBmYxhAOCfS3S4pNdNx6rP1CM5NbVZ5F4Y3QbBJ63G4OA02uXnLoNk73iWBe/Xi1YkvS2Sr
J+NxzxQxwnIvd0KZ/DILJtlPRzRtusBFNAje3GgG6wiDahofzTKmjyMTGbCGExahpTtj51TMCy5z
pb9HtX1w9C5EKVxvi/PFBsNwGmqdeWQG8PSFx/ocixh4lNdIGkj1vBL49E6dsXt536TR8SDFZPn7
5jC1CJd0PRaeT/NfiGBefkBWJa94A4ofrdz3luvZY8omyhozf1n2alqvnXTMSwdp0J6nxgUz76NM
xTm55c7JdVeN4dTtLytnkSLKNl0a3fm1HvciIEw5+zhwcHXyW6ZmXUbDvG556ujjvxrXb5NXvGgM
452d2ZdtdALEl0nwKLZR+mcxiNBnjN6tzF00zdlWgLs1DQXqauu3cayzrpSMhO7FJrA54URScX9f
265OXrYmYxWN0k10sY3uxhFxY9BKjvOouo3YiAF5BYu7qLJl/Ejr2B1RZBJsffb6mmiuUI/hcHLr
uf5nos6MJ9lGyRPORLcGCSeQrux3B8eCJd4nNmgDFF1WMIJz6WA7ufZkaTquLuqAv+Wy1hOecL5D
QWPmWeh7voX75MStrR4Wb5XiGq389GKqbIsvm6f0e9IwEFVs1bi45ymW3fRQN43z4FT1+Gdoo/7V
Rps1pRY9eO0h4NdPy6GCgB5chctdhocVwzBYmaO8q4ckY0UagAIV+Jt3ro23vfSh3uo3FXTTTBTn
Iur3SGv/m9QqzXLS6L3lIda+3QgEtPipIYuY3OZjYIZC5XtYAVJRfXDc4Htr9zIkvq9l+vbQOnf1
uH6q3XP/HVs/DoWFpd+vYx133GSzGP1zpaeeSo8KFBidTGMs5IWKt/PaeQ3efe6QnQhdTUecefQe
XWvfn+rXY8h8UaYjLgvl0K1e/1YZTBZK11btN+1il1jWbtWHX5ItOdryWNaxvhxiVtEdvmJDdkeX
QcPlIYUcfjp1ltRvFXtI5o6DpK/c13R3qbI6aiiKhTTZ7Zvq8H78OvBUqtwSE3xqVsd/fhV747k6
+McudC1fVEOHhWZYu98DzzGiCCD/XxenPn5H2k3FyatS+SLBHe/VltJAbE3fvdVkfkx38yrdV6T0
oKu3+5bSkmCCPzSv4r9VdNa+yqpLa+Kx62nL9xX70LMrhmMsxOqJpohGVbe4vW2TyBXz7I9Z7Zrf
Yb+lab4zK5SVnW6q5eTEnCss/MwGOcE0IT/1a/kHs1fEbGSEzP9kr6pvU7J5y2niaOxJj49SnQcp
QhVAwrluTpVMApFvuLx/8e2wyTMHGdP/TZvUX9vGXzw0g5P/zB0S93mX2uGHstZuOanitBS22dlH
pjsOm8uat5yneyMyuo9+s389nbQvXlcdqFy0/E1Qw1idpmXjYGzaiTueKiP79Ico5v538KWFdQ7s
Y9Ysgs7FDQ558ltug1ELctNNIj9G41WXbvD7x4x8qkt3uOln7TCEvznD9uLOblUVfVh54SnYZu+/
TLigBMQItXwOnYYYTEdhd00DkfBB1RqLS1K7kyaGbDXDvb+643Zqor1yc8aKULcCoBNMvYR63r/y
iqjBm3QGhOqz2envs2l07uuIbvUUmW76qPwVyEiklPo5U9hZhKeM2U2+aD81mEl3WXLqZoWkep/k
5lOMVGFTRlgPq5JW5hgo3w/QTOAnFCc4zoyicNokm/7aPeGdBwsmW8XcNrK9bPjiaI4trp9Hmi81
X+Y2kndRPTfdlQmL0C99dx6Xl2SZDsnG5M7qGU9w0Asj0NvOS9IHfYFbe/ukthAkwa1vlYYf9JRn
riEMgE4JuIykttQ0OXdn/H0dhugz0C1NxxjuONY7aTvRY+lt/+qsM86ge4xxJogZPBf882bmwqo6
7XNVj8cp4qT2Cn8Grs9j4gso9faJUhgvo/WhjpDISToNoJRwV1/8lTkLKisvvZ+a1TRFFi/9nB+p
Mx5552YGBLpJvtd+g//dQkChYbLNSmrscMieTKDCMe+nOiaybI26+ObI23VF2jc+wvxwtb+rOund
HGumvi2FjjeFZm8cXghscP64zF2A52SbtMwXz/1QrHE6ZCzKflBUqY14M9EcvixkwKSncJmTJZ+c
2hCaJAlUJT+KwAcbAivmqOxAEyfdUInuS73/mwE60Z6GW/gw8bOjcLeof0KgQ9Mug07+3fy9++p1
oh5O6TizJdt4SJuip2qqi77pgqSs/SSC028HnikKN/vsYrs+n12fg4YTZUreWXnibcNEVuX8rHZK
L+uVADTz5ydjVD1jECYmUxpcZGn8Q7U/yxoPvFM9dQ0d1Ja298Hhd0SRxSOZwvG+Dl/XGAyx9loS
XyjcjppW1mxRLsidxMUBTv5TB337SvxaDPiDV8q7qzpXXZjBiv1cjO5kc5/dQApHiItyLv2x+9vK
2XOZNas5BsWWkgKfxYf4jXna8aqbPbRlUAFw8Efa9oE3O2Ne48XqKz4bjuatJ86b9Rm09VSg3JM7
tzGaMK8L4tLHmaHOva0m2b1KjSy7umXArWJePS5TGrsfaV+F7mlvY/kkm8PgMO704oelWU3zeI10
lE/45+m8F32K3+YyICElHgJr1tlpstedMBN1CZtO4HvPmMh62teoOWEo6G1XCdwPbT+r3ssxF61/
eGG4Dfc0E8orOXyA7ZrUoVsdSMf1acH6SZ1w/669Ux2QDTHurU1O+96L31O/yWcF9imu/tQF03WS
yzS+jVndJ9SPHc6B2TaSpNVPUtbvyhvmhtGNQ4dlqkjHvtOenL+bTqXcjEuUfdRSjkdxu0KTPDzc
kS7YHWlZatIxvevRm6m7qCrSwdkT1LtpY7yePLhtJXgJUDsqFsfznuK65eQ2g7s8zb6nKK47x2ff
S+7YvFKOL76o2ZvXh2he6RUJxQAaDkWUUeuHYX2Nd13ZYu9w++Kk9FH0jSIcKGK1DMY8ZgkC65q2
4nX5IbGZpDiGaTE39AEl0OgH/ztzQXQC3iTqaP08UqVMoadZ0Yw5APtP0nGJzd3I6+UuN+IY74PI
I0YknPSclrjXorluWAl+4c0hSVJLh+ghT5J2waGNznnihFr84SFu/cotlbv3X4NMZmNOc8Rpd7hD
GGDgXodtESS1b/NuqVVyqtRBboiWA5PXTWVXj6OvCU6713bk6+yKWnJYA7PkNqicidSBGLw6rC3s
Ukp78tc9lPPjmCLtnWOqa82lebNBr1jrSCvjVWdPWFVkFcBylzyNOKZngITGG6guCUSnJBRIyNVc
++m1DyL5X+ZNx4fv+BY5yeaYfz5JAfQywUpHEoYmLdLKVq/Z5LDid7/j/kuCmmt8hfb6dNp0o7/A
+CPKM2ArpsrHwZ7HlCM6zxDdc+odaOHO9NNjU8R9uMSPK8Mj1WW1fdLnjt9wxq4dX/TU4xAJo2WT
dSn21rhp0VYItgthYv0jWAajTgRIzCHJ8QgxcrGvx890X4M/gw1i0Jsh8t+2yS57LhZqoyIZQjYz
NrkKs/hYddyhWSB/bx1OF9gZUeEDDc6SA3ypCfZ2ZrUOBXkMw8PeZz3n2N7QPFWYPDn0XdstMNXv
1FO12/Q4pa4Z67JvZYDPIfYEuug4Dv72Y5e5+Ra66lHNQwA82Kjl0/eiPrgM7qEf03RSTWkVEE3e
iMUdHrOui8U1TrbFO/t2D/xz62zQPqKTA5sMT5/tDK+wIx6PAo2Q25/dunQ2L2ivG2f7cxa1Pdb2
TdxQvzlJ0hTTEanmKbJO2zzsQUsyxeJ5SN7nXY1+3tm0CQs7rfp3ILQ3ltFIwjMxM0rvxejJJj1t
U+j/wlEy4dsc3bQVDdUO5vrE883FNvv7Z7ol21dp1cYt4I9qxZF6mv9zViejeiXDby23oY8oAETb
c7t5Y/x9j24wpEFicKcyR+13o3LFVIzY+auTM6zRNUtI9iklmhwvHzD0viYrDcgpy3rZXAYrZZrf
5iE5S2sn/Tpph+iMSVBVqXwzHA1lgtwH6aDlwnYs+Mxaz/3rJLsewHhXcXJpNR7rjGWuMJWbTQ1u
zR2GP2fruo3CW40tUXiydoGW5ab2czbNaIgn+jJR9jXJjt0UOV2JSkLaws4ifFjCKZmvNZGymJ93
hi3GCHNalQd4pgAdlrMuvMkkU7kOvvmvZZWpYuv7jqJ3xGDbGzMxlvvmt/dg0NJBJu0EgDC8xO5+
6bgBKbPC8UFtZG8XBqz0a+iG+1xkdG3XmViapeyUcbE67aT6osXq8gjRCm+IPJt5ikM1v1ORcgbW
1v0A1Ols6SkbUDANiBApZSaFWQ/yP134JF1OIEU6/ec1WcyUvtoW9+KPRAPnrRXuVqJed4crhYhU
BQ6J7Cc+F1WBDUVySRg+E9/XYK5+UpFZUYjWNJjnj9PoL1dFNl4DrutK5771hmk/Hxv/yqF3oKDS
YJ0YmueayG4DCimwkF1tUga0avOZeNb4rZu87n6ve/I2I8I+oh5AmtOr3kw3vjj9Vntuvh9u45Oq
mmHJZjqUQZMx1sIjrdVDe4CqFOArQZS7vdqOcu4qM5YJCPF32xgqJKXa/bWOZfU9Ekf0e6raY/hO
dNdqnheukOjd59K2d0fFWPczT2lEebhLxNVWZaP/4EaVX/23q/nggw3T+MUbd7kVQ9bXqmB/bQw9
BcnUlbUJ6h+z66UshnBI36c9RYdVuZukOHFNNbzZsds51qRcgFf9xdbpXvRaye4ypsvNk5S4slA9
7aFZ1F3ta+VhU0o46vCG46zHtxi3mOSVtm2dkoS6mC89q+a171UTUud51fYHW1idgo9DGNDmw+YS
fT0HA4mJlcBk7kw+gZMV3Hs7uv11I13pXrdO4nNgD8IpHarV/X7Th/cNcFw/TgkN3KWjihCnet7a
6BHzn/lX3aezRSs8hPpr0LtIzANhJeA13SKtd6bSpFj4P8k72W3bdNWxMX25LonZ7je4Ko5px+sb
KjdvfZTLbMePxcZ9A/KgYlHeAPiwTJYxvPZmdeWVCErhOHifD8InzmQHh5eB4/BfjisyJ7RkUtyP
3cFHWzfH/UHFG7dYA3ekU4apjPaSOJPj9mQhH63uBM0QDEecPIDYLcupWtvDlnWXOkg9AVWXa5Ye
g1d0eovH15kmqT81KQdpGdRdNZ2j1qurC8q74FuYUKbw3tLGKRuN+5xgapQich2rajsdSC70xdu3
vr3T2RIOD8Yj35UQg4T82bjTsvncD87Eu7aivqkA+SzmAmDggY7+Bhhh2gf38OI7XYc6xprqNkMN
AvRdOsto/zS6TqrfQHUmeeF+DehC7HDTz8ySKkl40/0RKpVAYDU9ZewAVENtL5zrEoYKpGsWiuSN
CmwLRgBJjTWgYzNz01eOqtktjmxQ9t+8qUM+OJGQ+1mMyfC0NN7UPFax3V1KmA7GBh9BD35DzH5f
NNM4HK8d5ciH01LnFTaO+3c0GRA6Reco69xnTbaln2PvH5d+OigpDgaa+jucnUE1x9SVY1kvRHZc
Yrmr6CnbvYZ5vrFbfnlNEDvQpXvf5aMXuvE1XXv9lGCrGed20d6JCKnjsSLyxscvmsrvRHcmH+Yp
nqD6qgwpTzjM7R9fdG7yuKlp5XcYwcOoVWMTF5w7i7gPgm2eXyPlG5gOJV1xbtqOmrfuZAgybVIJ
0KlTQUfij1QHgzzu/Clt30XDsj31ToxUiawC/TphJPK6UWQ3dxD7oAwDV2Scj6OiMRKV63/wStNn
Gg3z2Ok9/m/L+GS5CsV2SZqjIuAllsuPI8o0uUsRLvpnMcVBzVpIJh9RcKPBSfc5fvGAMyWwQZzY
vJomvI7AAqzKvT123juQdyevlcHpoR0qroQd8N/k2WgTCTbdhDNPQxJGkXBVs40m354SDu333Y7D
zxkU77ndNOUYZiGqCI8jumt6IKjTaGn4Cq/TPFMT9vNUynBz/w3SC3QejpP3vReO+kkeo7Pm42bk
a0idFZYrvbc5Lf48v+xMcFQ548DH59oT9KbHdIhOh7CTKdStzoTGiLsPER/05jIWMD6xL6qPrl8i
VAg3vF7Tf58MgoSGknZq91KYrdnLrevjjF0Rzm8ZRDRQlW5sXCzgKUOxiDH7bgVypLueHuDrgZD3
rW42WLzKm4gOrvbNPvXODBLtWbH9rKuEql80/WByDwDtfhnaLj7v3tDeVctuIdWghphiANHkO9LP
s0axGbrCBEXUNa2Mn/dJV7+2fl0/kZZAEJFSrmDZ8Ih/d1oueRqndfwIeJF97kqu9tyZpWNB3hv/
Z7wu6deln0aIDG+ausJJ9cZRG/jzh87c6sULGQtI9ZG927TqXBiezTq518zg/f3aA9yZxptfkA1H
mKp1XNsgeXX0ufq7aC5TYsRFEGXX5DN01Bez43mZO51t7gOTaUgaFbbbXMQUgncmC/F7PSBp/tQJ
VEgOBiq/kWszgIeBHb4yoTDsJyZflozEJ+syjuiBcxdRTy1NK7FVfGlhg/uEUb02n0yz/RbuoEPc
hFbwWi/ap/1KKbmFYPWw2gWKfAl3NoamPY9L5T5P1URc7W6Au4pUGb7vGroE9c6jAqnQDZpbs/vk
GditN9+6rWr/7WM2DUU96AQyqdXx++AMKviyyEB9QPwfQ57ttMLFsPSpuvBb+19rETYw4nuTXdqA
wgEqotLnRTbN6zwd5K5NnWZRhY2lE5ZT0982uVXXcWp7GA5bdW9iWg5JTDP5vadoZa6tcAOb/j7a
AEH1Kqv9Fa1A9yx5zKe1jnZWxHIjN+iN9XflaPUFfKD+Yzex0EFSvP0kVOh4lJ0PkpPa+F56NwHs
prPoLRAicnNn6ON/gzn87LS1azy8mQDGjTVox7tVs6xmN/Q/aTFuyPmWIGva6kE9TKvArONI/YWy
yPXvRG+r5LQEkUX8FHfiZ9Yb/dKNwAu5pmm2Z2BKUxUYbJqfTkhM49mu8/gdwQTFT1pHTVxSXToR
IoF1ud99yyg0IUbbBBrZTNNdJ+0+nlsq37dEBMf0QwjkIIixYc/lJXBQzBUycaazg2np9LAuGVxz
HNjbKmun7QBX8EV4hbbwBYQ5Prp367gRWGxiEwQXoZ3Dv7Z9Jj9btloIYDtHwS8gWe1965M9mH9Q
YtYILXYGroCY+ZNH27XElsFP/gCHH+KLNkvjnnpFMlZO9xATiYVlE/IKmSCxWleP6RB0gzp6drek
oSpsqnG6jw4K2tJfx/ZHPECOlxVnlHsa+i5EOAHBj/6SJqS50p5Ve5GavcrOx6GZbgs7UKpL1nr9
hH7bTmAVya7+phk8FABcqz8SerOU1R7zIje0cl3BhtC/+zSVEkXlgSY6W3fHI41RuPM5kCtYeC7b
afg21HA1v1N+nDyMjes0xTwGGRcnGoIVVqKWQXnMzejgTA0DkpQznlvMU9gqzB7Gamm/9SswOudJ
lTxHNg7/rZN1q5NOvdGDyW+S/9LBW4Ak3NWFFIaQP8dR6+zXVqAhRvxIX4qiycW8wC7h1sGcagVy
kIrOWU7RbjhkjQNKeSbhIV5OLDvAASjrUOcIggY8JzeHjTrg/PscqK5pnpZIAZHGgChoIUKENveU
r+EKf6qwZtmaEBlRxZUrix6LzKEIZt9SwE5p9OZ62bHBHVs6SsQcnfPYy2Ta6fkyAaIWuF1/Drq9
D3MbojuC/EyGDrww9b51vnejO3pGv+6M3askV+kWe5zbWaSLXmT0QCuFfZo7CUjpnkH1FqDy6S/2
sdF5O64aYtLohfAKxi/sN7+bufFTuWvnhH5qbO/nxm3TXBwCdmxDSBGftpjmteBATdYzrJ8NSqw5
aHVX20pVdtIPzFO9Lx5E7wxNd5wcf2mP0zpibvps5jquz3qBiHqOAkR5gvN0S9bnHVBtL4mQPcS9
GjfZPc2xK9zLFvb+fpfNO6i9XFrXeT5aY8S1ifssoes0wyPBwbX28tDJtvYbOF5HAq07zuo1mC1G
VhA/4di8e1XUZXepSuBe1t6JIt4waPMn8ePedBk8CVSfHe7+HtCl3TIzZ3szTRBLXxqb7faSVSoB
xmudnt/eGc0fBGOgYm7QJtsZSD+Zf3TugfXGFjjrevacalDloFJrCueYK1HsoUKVZ3kOblmsGa8Q
rlRJhGzQGmyM23MrDXtlHtDcaVkgzwMsEniugKqDPwFbyn3IipWQCUyGuhC3qV76DXYs+mAiINXz
OL7WUgDTc73ux8nrIiTGU5PdREXuHhMAN6X6By1O/ZKYGjLETxqMlxdEDBOwB2OZJ90N2+MMyX+c
pTPVNeNLlBPfh65S4FexkM6ZT4sGbuihfnOJmlmX4z6qDEmFf2RntGnVRGShaLo8xDe1PTXkeqc8
ZGBgFDZqRRphmfAmkMatH+ztcXrZbkwsHi9hMH1bMzx9L+hQm+OyCrqo0rSZf5QcLcF0l+LSuD3N
SIQfJ0c2+tPz8WItFbo8dtrGxVuQas7Af+0t2A+M9dTwQio7ts2blJA0JLA6O/3XDL8LriWO6tEO
KoQxwnmfkQmsCoc7xJImvB+WyDlOYNaNOY9rxjAJwLfxzlSnaXwCxxm2XHTdUd3Zpp6fHHgsdSWz
2m3f1gw868NNR+HfD1w74s86JKl+8CwjQfjCuZG52r2Lv3gq0eJC5pw8ikFYjwn9GC3KY2V65o+Q
VTI+uR4HAJ1w0oOWG16h+ea4SbB88ZGoZV915qTrj3AMuDWcsN79+4MaJy4h/GbsQPllZXnovYWR
RDOyMiLZe9xYXZWkX9CKJNllNVCM177XWQdcGlPJFXph71wgg5c1x9k39M6YhhHPPmHHmbHWdIIm
I1pCcU/2DWtzR2JlLpNy4+GvN7lk7h5VgNRNj1kmocUWZZxvadjJ6NSuTtVeEGqYrnSizRufOJH7
51F6XIHKS8b9uefXy67DbPrqY1gds726WL/w6FxV1WO3V5S2Rm71b89h5unLzeoNlB6Y2nmAQMRm
pwfyRYk5Cq/9s5vYx1NoUaS71EaFEKhA8dUd8UfcXt1yGEgpDm3Tnw6z997Z5VzW7w6sjr4xN1B+
1JopqkRw6krcrbVf/waM2IncRHcT2HKYbYWJJzRef7dCBkAoZxJPQ2fInP0cuRHOL9Zv0/o+dpT2
L9HhHe8JBrzH1XQ89iUywkeZz9L5ZFR5MaeVia4eooQrW+XAMWC7qF5oNOiQyTEFmx/XEnIc8bez
6ZirI+OiRp82+zc1yZLoq6NWZ35gs6NlSA8Zdr+Gnl6MTHV8zk97tvlxGW6EQ79Pnj/GTPKaoX2I
VbI9kLpC+2e1w9inDg/8tjfTeux/GTq46toOzUgQqTAs/CVC8ssNyZXqjpaWYK6ooycCWtOLQnxs
cknBM+fulmqnRFuHUclaEV0G6+8kMBlotMKc2wcRZDtMcfujU9r9bwinbQJ1mKujRHoB2zTvSfID
kjhMLlGqvDd6o4jCempDDsB2mZqv8CZyv5gBtueuHYLbXtauYe+30sS5XmPDFT2HqHKnbp6jB+dw
XU3TxgjZvVM7PovgiMC3/ahrj5x4KXqrefUDi//DYOM7H4WKe3UO1cLKyppizAmj4FY9LPShN4uM
rBwqlBO0gH063vnrgdE26ULLP6n8418dt218ktArL4eKwWuydXCnE2XM8cHJET+FEz3oS5DBh16m
ajHfdkcwPJepYXkF0x+fsnRqKtqfxb41jGbul2Ya5uPc09gfCAqn4O/Q+iLKAXqoahovsCGsKSnN
jEkTPlNWWar/Rc5iw2sdrx6/fJRUHfgQbo+0UpHzEx5FNwjvxvh1sZBtBY6/M6HVg/b5tLW7PRqu
WXsXUp14V89mGeE12loSRIwWn26T+T/ozMavG76fc77umdsVG6Jj7zp7a4RTWdiOKMdjOReujbq6
hHolc2dM2ulRebY2RYo3JMHXcAffErSA6ppYZEK/ZhDvFXUgKR0lAnLZ3ANRhBMGBXJz89WoFGFZ
zZo/IRsjOY7ugQXXkawDsrDE5m+y9cfE9MsyOmddbwgrjFi8g6Dtw/2ysXu6kmjKnfL1Zv6aZ1FA
4TovjX/BpyFDHTCk0sfvGHStXBHtcs+EgW1I4lK4fTZhp4fLoBotSrYrM3EJIfXAOakgnTtInT0P
k6DfGIUkjd11b5m+81j3FXcBlxYiAyOIZV1bPB43n4KDDbYM40m7PopEE8Ph0l7dJISxj1FxsSsu
TIiF3bP4bZEpR+iNpdmhLnLN/6Sdx5LbyJaGnwgRiQQSZkvQliPLl2qDUMnAu4TH08/Hnk2L0qji
3tl0tAuBMJl5zu/Ovi3S4S5GMF4CxlFHrGSe4jLVoMvjhrI43RuE6ta3sOj+k48EIN+4dm8glG8L
RwW9kS/WIUWROl1BHrAajAVh9aZgBHAEBdmUSFlTIKHASaIGtWHtTs+eQ28UAHGa0W50cmj8rPV1
stFOYZuBWAYB0Vf0zYNOBeWGcongGx1Vo6qdh9DZy97jN2sCg60u836oKjUeUeW4pyHUyA1qYrWt
K34M2NeUyjwPamccEJ03Hl5qWoD5W8fAgPJt0rWoV245y3aVOWmkTvAVVlytGddMRP2a9HtTHnJo
Oj47+GUTMT5K440WrVqeYw/sdgX6lDAFvLOsOMjsus+3rbOoO5O34we0H1G/CdvcvU1br5tWZ2XN
VwDygrFrS5O0gVVW0UOYagr7go/sCtqEZWApWsstI37ax5i8OXulZqjFXddFwL5zK8I3JyoXb0sl
uoTrIqxB6HTLYg9csnLFbela895a2gjl7dyVVNxJB8zMQ8iMN9ddNA1oluBrGUbLDt87eKH9OQNM
Idvga553ShQtqn+dTY+GYTMIe/BAPt7LztK0LXWD15/kEcMkPIlNGUQjm++LcC5RfDma+DC3xmOy
ZbiLnq4KdrsnWBnvm1ZoHQ+51/bvDYqKeN0om4UmURuP+0S7BfZCt52H+4rEvelGxnMbv7r2GI9b
HjOx1FSGxsvQNq6zSSO25KDJOzVdjVUUahelh23djDg7BqRZ2sLrlTA3egWYsAxbNwt9ZzskWXVG
ZzL/3a1N76Ps5VSjCS6tJ6PQ7ZvdGAK/EjRVuimdsJ+DPlm8+7bO0hi1JL3xNndS08BzGdUxZbNF
7iUcUmaFd8gzk3bdDd5ARkLaq+YRbsXJ126FvSZwR4dkJVHXwNuMkBTvvT3Ep7SNLUYHWzOIY57T
td1Jf6n1uo6SCW3MaDR67ZedJ9dn70cDkDHpFzmWEr9IPIdP4xjCoeo4SSJOB/a0DQ1ycV24ncf5
ZkeA0ZRYWDKmSuSvDNXpvmP7yabbKtNAN+449N7G0LKKDwlv4Uen6ix7twUGEaApNqH10I+AFpbW
nKZ+bSzTulVR3G2cuI2yr7xAhs4mNKr9esI+SkwKB3Oxdiw7+1pzUh7FKKZ3FLmZCrxFoWZqzEG1
wdIK52s/WY3admyiCf2h0xjPZna2jEFEc2CXVejPHxaGhmNWozz70DqdjEOLRlqsUe8lzXU6sOM8
LhHEZpA4KeACnC+w8CadsiI/ACqH7XcqIltsO8+Z5FU2TWV9NEyt2eKmZTx3UyNkidLaMtE9mGFm
XXezasM1csHewYbeDfaDqifbOKQp+8EeBaxDdlo0JijzajnEO720Y7aN7bbJ96qNCvdq4LQ2DkDF
0KFm1cDKM9G2M9cclLHYRlLBlkd0Z0AfXtQ9JK1P0y6U3byMce3Mq9rx4H9NFFSPjt8lDJOgEidK
RGIJRWgRQ452hdewzy9OfVfPBspyByZq2CLINvnV4YxInhC1CbndYrFpQI0P5a7RRmXf8Dm60Wbq
aOeDyAQPXxF9a9g7tsSlDwoTi8PeFyaavg6NGI83q/sgYtz3O77j5jHXne7v/Ta37E01ivDDadGf
JLnKw/VYhvH3aLJDaxV1VpLcTu5sgMtgz4pvJNk5HwAc/sdQuXTC2SSU95DT9DO2okTflu0yyDME
x/CG/WM4YO3b5HHRUokqNbEWFzcU2zbp5vgwKsTA7FMiHhGyW828ZWCZF94IEVIfy9GT9Yl0uzhZ
95oJjXAJjtt677ZB28BHms+vIxMVzZ1p6o7IrrD2zZvBWSCBpnKZrdvQRg6zNV25UHOQmTG49abE
ctH06H1y5G6AYeV0LsiTWdXIGyqzBhYgmLkPKApnrmQgOS4L3zZuTRN0NmL1moqpPtDS9VMBAVlu
C3CBJWjaULI3+EX2PeF7iwMP7rl+0cpNnIB8dwIgU5GO1leVDkP+VDawmkFMuB5kuqIUG8dBf9QQ
YT/82S6djDMckZoxzSWjg2rDy0Ew6lk/ZWknGLTiGNKorjuRZWxLeVS/akxv8EaDqL4s9TQ8aTH3
1oM/RQRQwluWb1IXvR0MRTeKlSpL03kjB61GO5qg513JeCr46JaxAUVMqaVkME5q9raWh3Eco467
VNtpbqdraZMiv0KotsTHEZDK3Hj+RDBCXxhj8s2uFzDjzqs6hqXh37CKTTt6y8sc+96pwKmkKZdl
6t4KkMriKrTDLrphtnHqbdBxJdmtLXQZ3U/Mv7I01ZOfFGgZqK4Y6QF97t3PiJyHZ6hx80srIIc2
eN6NfBN3qF3YmmOXw3VxCJ6Iyn4BGjdV/ETSSDbsBxOdNQzPNBVHK5Rnxw3Ou5H+jxy6TZgbnBRh
HqffoNYFyB6ygd4/OVrU5DB45LUEfH2cKQisvS9dmxZPmQu9g5emKEBkaV/NbZv5Dl9QGHcMuMKS
elONLs1rW9nFHQros5F3Yv4vk1tn9UW7YilOEKAUTxORQ9HaNdviHcjK4uSChkT906sK74QJ5j44
KdOJ1ZI4uCbKs8RZJObo3aBIgGXLe5fZWg49WA7jnGQ+Z3EN+x8q/utPkN8oOjhASdU2cRArUWkg
tWfn6sxmjfHTLG5DM4/NTULBiwzGywdkkbmwivEYUTAmh9FNl34nRKnf05o2fu0s1jzQ9psM8XLT
uPkxqcl5j0VTszWUZhqkg5edqnD03kzMIO+ukWqkiJGJxZAE/1aty77CHqrNKnvXY2+Y14zcwSmB
mD0ZNjLy20M2dspbhajl1I3VjUn/lmrVhyuWrWuuEHCGeu0yzbVa97aB/rf2LXLT0jK3IMObyXul
qmYshYMtIV5hhsCUhuYfRaQfzhNvyO3D6ezaYA4Tj54aa8g61QT4nztBja70vK7bwhy/9K0FMpgX
1RTtPbu28Yz6Z9sdPBL1fGDAHsW4IOdCYo7z9L3Sg3ULWNH1wKt5962cPBfHjQIEBW3CSLP8oEaa
XiZ4tn4b1TXV6DZyUdCWxC3n41o6cU6ACu0dvbedTT2Wr5D0vrapSrkOY43RorTj4rHynbhGPFI4
OuiGtBGbyhyMCsVGWN7j3uRj8+UgrqjTQ28tGKH5SA6dbVwvsjD1Op36cL5rQfoofXXt22sffD+i
7HIIHGdRIO/Q2uxeST9tnaB3IftCoh0GyDlveg2TPh5fl2kBh9bSSXrEXefPdIwy+wdoDe8hxYAZ
7kXfN5TeLGve0rRYMoA3VLxJeyAD0UabtXYb2/DwOp7xjXA5l0dNZOHUbX0ITST1ibieEz8sVrJI
7CeGIDchhiCJFMeJohY4LTKMfj0vff8E51uiyslxIQD9J2G4dqUerztEyGCjPMkjzXl2dLoQUxFA
VFUECtVsv/GWVOC6bM8uaWUI2NwEvyfzsypHXgON9O9DZg7jahrS+bag52MEQBaG064czqJNCGhx
Pwkeyt3QQVYcYNSGmvydtvyGfL6mS2fc7B0PMJ0A6VC3woAklt6aflZBMQy2icUIYSMuiWrRp9bo
63wd5RUNv+HzIzbK1t5Xy+oxHICEokMvbNlTfkdkPxE8veD5ZjkUDcKEs7hzNJgmEgivFJh4kQkG
oJr+q8MI7I9SpBX/DKD92uVCMK+OMjmoIJxeopAyObDHpcI80IfZfYuNzVx56BaBesHmVgjKgVc4
lFD91mDN39h9iXRHS49pkFcyWdspCSdzpax8Zr1HPkljVEi9e5ssojtFiTGfYmmWYo2CqWh2TuFP
P5kbZbSrVHVQhwSh989QGPUzJiSOKc/KM7U3W3T41xrS8luRhfgWlswa1CZ24uyBxKqBjr+x+jtV
w9CflQA9fEfbFI/2pHO5Id4G7WS0TOlVSLQunrxSZIfcqZVL729aYVmyBSe1f8sebCD/CpVE8AOr
ntTvNookoi7w+bTp1wRNJJJFvojiyrSNZlxrpXysIxEJgPdC0Iaf7Kb09BV71/CTMABi2mmu+njX
FKp8Zb6LoVB4pVX7lNZ2ZWyTMvfuEuBJztZE8GK5EWR1gwAZWWHVQoVQpzZcHl1qZ1+buCIbDE/5
ZI+bogTIfFkKFZ3GCU6PMXaNeMiEl+vr1GcY3Kazaiu5G91W6euwtM7S7N43400+UbFjRcqWb3iI
oY7obShmaP3gnOGIoy9eS73E/xGqn5YLrLsyRI7dgNmiGUOFOmSHe72Mnh+UuQyPZMIk/WaY/PZ+
NCbTOiiIYvMt1KH1ZHdp+3WxzbFBqNTXhP/nNW0qWgW/c9FOFBlD0PrMJzradZH7HLTIxXKNH6by
7jFYz49WmaGFmNKmH9fnYqy7ams3nniNOUY//B4QaVOeesY6rXWDhDIZrXAjRcFhgZIq3MMUDM+d
LK1XkJc0XSGFIrEfTbHnMaEx0u8L45SReQ9iFitsH8lXvfjdF7/MDBbgZGNImZCffpdUSDCILTBO
gEB6Gl5HI+th8Xp2xS0kkGUzxnyiF8ZV1DExROSY5PyI7YjGPVv7czXZDJYtEE0P4BAVZ8ICO9gz
EhTfRFnHztYW1Pb3/jj6/snFN4TOzx2jBwPQcDhOzugTzmDRzjADDfLU22DpDLtgMkr0NAU21S4Q
TaWtvW3FqNAy+gh3PcPp+QEDvNqnMlMDDroeoxCkrxtuBtsS9qFpq5o0gBh6q9ZG2+6GIsfNGvd9
vjZ14jjs3mHZoM8nAppyS3ypiRmGii7rCrw1tYq9Cdx7NrLpYgMaoVrWz7QUwZBKerfelvF+ZIRK
dIUhPkThnmTG+Ea1U1g0/2OZ3GVoZ7oftG6lv6zysCClCIg0dznX4/muxkfwMsoO+WzZUUusLCnH
5nEm/QhF34KqlJ/rqfwl8d0+OTR1NnzPYixKK7RKDftD7VpfVGnMd5mY+QirpKqz7dD09fOUTsWj
m+QLMMTYzO89h/X3AYWKc7ZK9acyTox6zTiVWaLvF+h6XW9SjyqcUREq7VmveVyft4LZDYsA212Z
8z4o9YKxRl25SpqO3JbORhG29vmd7mpmL3pRZE0gttJJ9NKFcZY8Wki5oP7ZV/PHRk7xc1Z404xa
setPgMO65lNcsNP0kfCGPXwQOLyKukJthYlhd1WDP/5wZ+rMdWst6V03h3h0lz5mPl6JOe4pJ7Mp
RKUrSVQhHX7GZsNYzfduqb1oVY0GglWOxq+C5a3XyEjLdxf4negd3IjDGjsHQQblKNwAdnp8JVFp
tnEjpumxKEOf3GlPGGLXUWLeIouIXxEioalX9ZISz0Z0xysmr0FvSd+Lml2I4ClCKt5mzdeFc5wa
TGTWI72lFweFVaLuF0mr75GdTMkVkqWIf+2MU3lwyHypbpa86PfNojVfCYxSwrdrO0ih4QVe5xbp
UOC23XCXLZX9riWy05ULnkc+nR5Bug0fSw9aIgfBFMhw+2TTmH/D61F0uyLU5k/SO5itOpHQS2Qs
9DxB50N0fhu9TNDYk1+09BB8YlHYReoarrepZWUFblbP8Zb+pzTuXL1UL4Bi8kz8jeUrm255N1ET
iACY1qNaahPmjLt2nHxjB+jNFbawyb+Zia3AkydT/wq4GL8/Ytgie7DJBRi4zQoEUPedR5noZ+Ot
ayPMYsurR6qMhpJqlWQ5G86Qq9Z5Hkxpx18xrkTxrnSG9AbllOWDKRLtw0eLLKMGpJz2ACoNVHXc
k6mgUvSTgSPTEObFFq4MltodcQeo0v9+FlfdDpAIYre03qgo2JtZX5+h5K+JJK8cdYJrPWdK+kDn
E26xY2WObfMAWYXLrPDO4QZGkpn6LrfKLtv0bqneujSa0xVW5/QYQjxRy6N5eqvNGVvLIMsl2g9G
MpcMVphpkf0hGyAAqigvQYvOsg1AeD4ElgLDXnIxaOp9t5nNu7JdoqPAfHPTmw5O7BUbnM4eC4x7
/p3jjqVJldaleL8DYQvDFHdEsdBGbKu0UaEXoFVR7cdSkB6u1yC26GVXhWe747Qlop/wl3sE+WZj
nry5x2G1M2OZFLh6cAQW0YM/k7HQXHsWqmA6RfotK9o4eOqVi0UFf3hyIHvcM5gWoczcoE7VcfPV
qZ1F0AEieFpnyVBjTS8dN9wmIUmy5brSUlYJsmOq7yxoBlH+rNuoQZQJaT2Ot0bFPL1HVOqLt5HV
OFJ5iYQgBavq3HDVW+b8wyLBpbpaQgoOGAa7Lp/GJCzqq5idkIY+98p3n0wlcWoh9c9+bTZ577sx
FGN0ku7sQ9x4MvNJdJuSvD9kBjz/jhGRXUmMtTMAtowRs5aX2dHFYa7H2Np34JzRrT9K4Vzlfsye
KdslLtajSN3psWNNMzuidB0HdwaZCC9NL9PluvUyFd7iMcJxJWlQ8XFBiaKIMFn9nVyhxcOYtSpZ
XYq6FRPJBuRDGw+AJ5h3pgz+9sogko7hY4TAsHoWUgrIMcrR5USdP/PHwqQPKzrv8QzuNWTNj0WJ
Go5Rlad+9jK09f1kLpiJfVgCxBfpsxq081Vio+G8qEf/wayXkhkUEphzhl/ELpQXKZUN505JI+6H
apW54XyyQ2UPR/gpzjBWpP3cWh7x9hFr/G4whoHIA163f2Uo7X+b4ib6yHgAyyZGGS4AGkB2Nr12
2m9FPFI+jnYC+OkyOWwVWiN/ZhIuI945Wy5f6iUywr3MakPv4fCml6F0x23pOLLddW04DXflpMld
8RAVPA4+4B7aCbzA+yms8Z2SATTyrbgZaYEDX+DdUnHCXscu2h90k+wOxAYxFhS2W++XYumaTdU1
1cM8/3PeWeb03FgwcajoY6hMLDSlE8Rc1w3i0Tcn0HGV4TZpenvah1UWvxI7ktA19IV/g6GVzBMm
OVXMOjWZGo7cAplqolCjrwBt+2rP9l6zZ9kD8T9LHN8Ddpl6RdsORNcKOrAzcGVamxYv5iM8Pvy0
1eTGcY5jwFodFZjXw8Hvf46j09GesoDqTYqoglYdjLgCGMSZdhdhEg2JfqiYHzWBoVx7S4dqemIy
DMMJCPGR171Ve+isoxYBhYCfbVhQxZRuYqtuubUo7JYb6QKAYk/X4RCMLXj0Sg7mQkPS2tI85dqa
kp3XevHZqNU04kYOOAsgDQxwu1pPw7QWBR1XQP8rEFDMKWIst2qxlEQDUQvQcukqaqVVrWUWjT+Q
3dD7hShO/ZUZu729q1o3wkrCeb2ryBBcNqSDqYe4ITVhTXbHcC9GD567D0MaJwR6fGc5grfnLmxs
GGO/bdeuDcqMdk7oeyJgEvAs0hr0jUvQ2MtcjVN4VzHR4dUTs15nUvbDl9mC9wZBn/2UuhfSnvUN
WYthluw/BI568FcQOqIMSAQk4sVMgSI3CE8QuVqEDKC6oDUz8Wxq9Vqf2551qNwm4hc7dXHw7SV8
1sLF9wx7qx7dWsxrzOXDsRl0vl1QukYI6Z3uOzZ+BDw4REDeCaqj2VgAfMWGLl4cCZzxz45lyNIV
CGSGZx0Tt7kx8DkR3oEQGREhwgnspfUC2y4Lnb9mxZiH116eGxMi71ysi9QhMMA3Pf7erxUpZ6Ma
l9uGpv1bhc8As7oxpg/xopXETIc9ZoUEubcgKxEXb1NS9C2+M7+9roQZyhqUSZcPtR2Bo5SibH+W
5lB/VEDD/AJdejTpIAbzx6AK7YLDNtOxANoaV0kZWv4PRxiQRxYE/S4yM78IEBx1j8RIOPVqiL2C
rqirS0ZOO411Ndka9qQtVRwdKqf1lrUP+VRvvF4Sa+0hu782z1FDm7mKhyMb65BtoJgQpJlsB8bO
KirXuquLfh6vsQLgmBjJIDEPTYJHzKepRggo2vajZ+/vb3o40fBUtUai6FMWuRbQAPkKaSfJcbgN
YyPdO0WPGSyx3fgrloEUSXDrj90xjian5fVM6L3Stne2XY0t99jBqI23YggnqBIcLUm2Rczg8eGO
GdZAExfwtwQM+Cs5Ov0HSX1ttqGgGFyCgnw8j/y9rG5dvA3Gga5lkPiDuyrfNPBPFZkQOGkAJZIB
uVFILWUEPhHm2VbnNE6srAQ+MEi0ZTAbKg+98IpdjtxIZRlnJRHheuTRDMvYnzDnk2/Lh197hJpE
C+K/LlCJ3VvHqDVKdCw4ipORQy3GnKEDk826eAADWvBokmyutmPHnKW9rzIMitBsvbVdSIK0r+cR
uu2MBEueDsfvmtZ0iYMkN7vvY99Yp8ImBzYP/B6U53Ymcp8wqtIRjF8jOKhrrlHaFPabSaQE9K8y
jPEeiCrWL8gl4whvO1ICe52ieUESIyEGwQZJVilfEndwvuVsNEhALDgKdxlsmJ7RIZMRXZubr0eN
Dh05OJTrtqizLjzkIxrKHWk9ut35IwULByJCDmZmpTqrETs7PpGSk077q6oscCXHg7ZupykSkQ9K
HZvWx1La+kaWoPtvLqou89ShQhSBXubOe0jrrglvfMySoBe1YRDni1pz3DUYb403026HinEo/GmP
uQvev/cbDY2P/UWiwcMmntnFWoZRc98ZXSkPPdiCRwiTlI+pTCJ/vQhJcd1kI/Ie42yJbMyoE1cG
QpvsMOHajrZsyEgCOm3SZvq6I22gcL34nQ5zanfEWfanQbpNu0lGpx8QKndGdMBcHImgHqoZVxc2
BNO49kDvye0K/Ti8D7NafktrI2oOtdcwIduxfNoQPL7OO3tKR8RQB09HoFPkDRlog2t58GYtwpjm
rVo4AWuMdEWcXcVxKrp3T1BwAw5ghd9UydxYd4p8unhfpYgQSLgmQGqlQPIYsJKnUfZKVssYnVW6
SjxUTVtXR2aokFGtLbttT63fIHpbeGfigFMoomiXhrKaJ7uvHdjpvgX1GMY0mdZFG9vFCdx8mq4s
B/GPMVgOXgDXrkLsbP1gUyoyx/GWeNnlu+0NKkGY26Ufn8SL/h5lK0kyREuiBLPAlbwITM+GwvTQ
P3W3KIf75FHmxaZAiccFkTiJ1WJET9GSb/vKPHj7Lgh4U59lz54TTC/TPD1LEnVP4jfmwYvUUINr
DLkb9bdj3sybQZNnrlFFwcuO9Z6eHCyQUt7aZVPTbw3H/VLiIDuIIZbHCMdA+Eni6m9h36b0EXja
Aur6nGJ6jpj/V9i36km3iauqv4WM2AzzPi1++NEbsVmfPPnfour/uQ4Db5BXkcXjXTx55mf1EqtQ
f+vdT91TFczTwb1VxqYLXPMpKW/12op2BfEIQcXohmPxWc76H68PsHeeJi75BZfXdxMXz0nX32Kf
Dpb+biFLggYgEjt8+T6Hh6qR2f+kFQOK3dRnLW53mK2fcjS2dZV98hX8Hh0LKCXE+aEzJOe3GSC6
w/s4kOd1C+NxjJottNJt2jz8/Zn/8SImAeB8Za5jXr5aeEtrylH135p2cY/I7drqH1L78b+4CO0b
0DjVirQvwmmzMrI6xw6HWwJeX3zH/IGj+96LrU9iii/vhY+TYxmPnOuDtanLsGTH8FvhqZqEoeRV
mw/SffaaTy5xuRK4hCmQWjimqaijzIsvhGpPdR4FxDGt77vsIQt/Sv9D98f/7HldXuW8PfxrvSXk
aC+5NtNjqz9k8t3zj8tnoxr+8Kx+uZGLHaY2pjCeEis9uslzqO5C+7tdfRJ9/NmzOv+Ef90FcV6T
7Q/cxRieVHTHsxLpw9z+h9/W5bM6/4p/XSUeLHw6gquQRhfkZkVizJvt3P//XsjFBpggN+f0VunR
wseQGT88VNcy/eStX547/3snlCbWeZSkMC/uBIa5NmrhpMdzntUK6uVKdHg5/34nf3wpHnSuYiN3
UEj9+rhoBZDFEkF/jOujRyppSmylmXzX42ez183LzfR8O1KxHC2XVtyyLj5idyhNEc9Zfky6G/rj
pL3Bqb1J0J4t9ZdZgfvAlJC0uF3kMXTfMiKiLSbtTWD7Mbo9n0Cpv9/6OYL+34fq5Q+yfr31qVts
Ql75QfEiNzlBWomSkIXRWhs1rqxxlb3+/YJ/etb/fgIXa8wYqtBpgRWOg7+TX0syCgsPZuzTJ305
Cu/yxi4W2uI2wG6Ih44ZSZgF0lfMWuhLCA7zdwSz+bj3smnrIqH/+/3980VePlHPcjkjLBO18OUX
23uZKbAX5Ee/NI5471BjnYhpQ1BOBJzxmD24H/Qaw01x5dwUBP8ApH4W0/+nZ+zZHqzOuUCxnYtn
nFqx6md0X8d6Hfeb2FArbHikfH92q+eN/bdbVaYjEaor6VoXz3g2vRDBWpcfm+4B0HBF7lZOmW9+
CVfuvb0lmgkZWB588oAvZxC4klkZHP6OoBxxpHOxJWSIhDQQxXySjMcQdEItwQL2uk6HB2d8Mqtr
oKWUlr93d578mJr8dH4XSChmgqbqPVDVVg3FJ7/qt4V98aMuNsMuSeaJ8LD51OPdm6enBC+9T0hV
T/9rVtu/P4LfNsXzxagHLSJafMn4gV8XbU2OpCpCnoAbPYAdrLT+8Z9fwOHPPw/jIMrHvjjRAb0Q
qah6Po3wQJZF2LPx5e9X+G1A0fkt/vsSF/dgDJPy6O3mUw2u5Xg3sf2de76zs81IADTE6oEUiaHx
P3lP/8d16R5cV1Gu+BdrA9SQFL1ymE9ZeTfUXwjWWxtn95d/NDwCdT6mnuDC5pOV8tuC5GZ5jC7D
gZgVQcH36wtrcUQ0sMLLySCWuCtQ2LMm0T7c2p9Nb//TlZhtZtIh2eBn4mI/95ow1GPUiJMdSdpD
HYTpgQRqpDa3f3+Bn13o8jn65ZTZUS5OPQb1O3yKBoAXGaws3PzQzb63/i+u50oQ3n9Kf+/ijJ7p
TuniJnGSbbbKu0ef+omI9aY4/P06vx2IkoG6yrGldPj0pbx4VSpC3YJyQuChdo+dynZd8xQ1mnAe
G4BfnoZKPP79ivL3vYNLutQ2pC5Qol9uaAX26NYeZ3FyKxI6c9v4aEPHey4WyIKC5KhrZVvVVQvx
c2W3i/ldDtO8dTrfI/A2be+KFFJkMTGbrsIoLa6nDoU0OWDqijCKVd/V7x1uCdy9qtsPZBusOsDz
wBiNu8JT6YF0yPgLLuX4k5X2pwdpnScfmx5fvFQXXyJyjArzghQnc3wsv6TEI5rBMqw7fVd/8in+
YU3TCZI2CDbAdmhejgIDPzKqtvZZXuRPZ7W5rR1nkyxXljcFNQEtE/6OcSEgaJk3f393v7+68zbi
k3HNJulS2P26sKs2k4x/mJaT6xhbDPQESBjbobiKUUC11vvfL/ZPI/XLeSu5mm15DP1T/EWe1+S/
yvqMbBlUlu5yiloScHCmXMcO6fZp8WYW8Gdk5pKz1X1UWE5x3Kw7a3n7b36BD1bFm5UWTeWvv2CS
CkUx4Q2ntjX4vPQL0NchnNZjqg44ft/xm6Jndrxs1VPZ/f3if3rWnPlMBlTMkqS4+vXafRItaQtz
erLK9sm7at3AL8vHYvnp1bv/15Uux4DFMJfI/p1/3mq1sjEfw2leFUt+MEb8IV758vfr/b6XnmEG
qmLgKcUBcfFeSwvpiJ9F4sQdXvVOuCVQF2N9/eANn1zpj0vFAcbjq8UqTrfz60MEt4sXWxSsymPj
VIjnv6XtE5OcUqxCRshg6lxsmsr9bIX+8Q7/ddmL74acNqvINJc13Harh13S6cBw6ts8DZ/CUKLL
3cRRexvVmrzdNVFJvTFeJX62qQE49WfTEc916eU6Yr8F0XIVCVfOxZc0yWqoyLoUp3LMk50/TD8Z
3DJiOsZp/fc3+6dvlh5ACd9kJIy6/JIKWSoUgdy3DYeRLYTd7hGf1eOzwgb690v9M/728q7+fa2L
om3RU93YeSZOo+pxyzCfI4DC29tG+QwxfTdKywhSe7pZGn0PMXBdLPZjkTOvmEiggLTedNMWCEoV
UeUr1yeMoTQtrDDiGBG5Gy/dfZSYZMEZellXIE6EBIBth+b32FM7iUQsaGS4cYYRYatsP9v6fi95
XZdjxEEvKUHL/IubcxmojIRPcyxLRTqs1d31Wf8q1JIGRV4yMMcqP4iVPVSN/Q6/cpt48VWuK4kV
09qjbV0+Od3++HsspRzANeXzq35dRxRfIKZhL04dp+lqVDIN0Cfan1zl92XjcUIqDyqYfsfzLhos
jT3ZsKxInjyNKryWN4V7tzA4Cj2q2P/98/njpRRza6WgxPLFxaUQXi5JD8rH10PXQmxbTFIjhCaS
/79f6PfFxz1R6LDb+WD5l3UB6SX54sxcaOlbwiFks+w6RujsosqKPqnl/ngpR0DQ+aQzOPJcovzr
vDTMuah7yuSThmf7iTUlCaJkLL85ifPt7zf1+zrnps5FI5Ii6QvvYn+zCMBVfsSVSohfqGESPa6c
EzmCTE3KP4FbzXPl9OtC52KM/fWYo8zM+MtuIsvtrGVAgjzVIPL4CSGWnxljs7fdp859LyArk+QF
hxXRjvsMD5kVfzId9PePH0maQ63KluZBflx8K2WMU6kZGUngzUhmKQOKdSkK57/4UKj1XZvj3kQj
dnEVUpT+h7Pz2I1b6dr1FRFgDlN2liwqWLIsTwhH5px59f9D45z9dbOJJvaeWIAFaLFy1VpvkKiA
dfITVz+RCrwKbklON/LL7aFbmvjnYabfn00StYTsixek/JTFbBR3QvCMfCSYk9tRFu5u9Nl0zNMi
5v28epVXYy64qF49hcrvAQyWEL3WKDemyTGKfwOMsNXkvU7Bkj7fDry0Bs7jznpxyMnSKsYgP3mU
ptREvTe6o5TX+9tRJHlhTp6HmfWioudKNyaS/JRmsKZNV8HvDeBMVZIjntBneAfU7Ym7cukgGxzc
oXGXPERGFHwaoD+vfM0UbLZATLZfVWV/Zu+cmx+rdQqluPOMpwGEAC9S3keIedheaSg7xE6b3e3G
T9eFWTjL4AVnsUczsvNwLsl2PVLRGWvDbwr6xWRUNl7/LOfM2BoGgdfc+0W1sgavg1oiZF5NNXWS
QFzFL6ctkP0WukxkPAWFdBRSe/wcK0/dIH2KwhdTv7P0lXgLIwwbXrW4LmFwbOLaeBlQccMe7FZn
PclSsysQGqiC5yI6IRmN6lVpFy3V7eZNVaSNAbeQzWOll//elS67GTCkCfVr2vm4u01T8GyhWkD1
zVAd/Oek+a5Zj1DjbDU8SEBvon7TtEe/R+iNLkdPXUiewUmNw4MBOwPdmQKNokZPcMD7ZWnFSmZi
qWcMk5u7pSimPhkyX35YBkMTxIDkPkVA+4FsiBV3rDsAsC0AXB8HR9IHkBq/6vtg1YR06vVZpzAa
U9FN4zZvGrMjrh2VGoSf5z13jfwlL085xuzNnjQUetsPRtPvLDQgSwGtG2s8ZMmDFjxJwtELqpUl
t3AoUZrmossDBlcVHqqXnQDKHzKGFHnPcLO2ivZFHHl7l5+znzJV6QeAgmLmbZD02Hb5h+GtHL9T
K+e9cB581gt5qsFcD+DDRqm5LwYElSF0W+o35KU3Oegiyc1WBn2p3yl5Kgrnk2hhIHzZ3GAQQd9p
iveMUgwEpwD0DIp11hFBhrVs/sJKny4XLDsQTKoxz+bjFDQOxmB4z/oD+nVqcEp7x+gsO9ajXVZ8
CObaQru6zCjU1wE2kGPgmSjOU2DAeGQd2YPweRwc7xirp8F7UMM/LX0aha+NSnkUUex8P+ieE3fk
/jZS/zPcosoibGThYAn3FVKoLuqJRS5siu4ASchHzTgOg5X78dVF5PJL/z6JzraEDgNHbMS68Lnq
PhQMb5vft3f2q4Nk9vdnWw4ST0alu/x9tYXvbxYb+HpF8L1tPv59HFPWSZXpHB/K/EZntmWdDuMQ
Ptfdu1pWjpmzYhN9eA68Tljps6XRNVWmE/cqji1x9nJJC62rhcilTUaSHsQ+ixEBLHhGjXl2rIam
PUG/WrmESNcDRYWIm6pFqcjSVG3WkXXFcV9XkfSQJIBH/Unf61kLt97XsXvWvLsqeZbJmymvmH/g
7yjYhqCvNHvhC2RJnD5CN7inzzfpKohq2eoLGf5H4yRF+YZXweHfjiJ/F29qbgEWK0ecPuFsNjZ4
NzSNVMoPoY7nI1oj4oeR/NGNtbrbUlNkkW2fHUEBDDXbexTo1QIMdhmRZUDn0b7SVqb9379wsZ+C
zzuPMDvRYCJ7hhoRQQDjN+HsJ53ve9GF8pvt0tap2kOZ/2hS4ZRr72axxfXGWLlvLDaSPX2C8hqi
MsetyKpgBEmgyQ8amrajiK1wuL09XNe5sKmV5BRwixV1CYTK5XgpMfjCTAuVhyR0963/iRPbalMc
6DLI3b+swDGxp1DyZOWovNrPp7CckJSfZMzn5yWaCoc0c1QSWEHJJgxSINy/If3W5qnwPwnhfZG9
327n1eHIUw0gk06qS2SL0WYL3u/GCGtJ03rAfm0TRtDT4nwn51i0I5VSoMJRrDTw+i6g6Japqir1
WVy5jb9vobOFEBVhbkoU+h80uPxCiXeOa55SCU3oodmmeGUY6R1UE1tAME8qqSAJaCuogX273dMy
uJzEl18x23PYQhsPiXz3wZB/D3gppY+FsbLi10IolzNIkA2IVUPsPkDX3IfxyeruOhTU/kM7Ji0s
xo+8ybw8xO1/IGXTug+VV6G0+VQXnxprBeV3PScNaVoM2vSkkADaXDZExcJGisfRd8zoTvsqPebK
Tgx/VdZjnOKOWv7rtX0ZbfZ2GXDtmNKlvuPhcLRpEjjzQgWE+3a/SdcTf7oacyNXFJ0mzXN0fucn
YW4EEDvH9JRknwMs4N0N/thDMcB8/pLgtQIhfgd9thxPnYKpkpFPbMBHCG67UG937mCufNT1jeLy
m2ZNL+RcqKPOC51Qte6wEFE66+TFzy365Sutn+be5fQ3YVXSbtXgmODueDmkMdLSptpFoWMG9bYw
3nNc83zbffT8rfXMhcxBR63/bWlPt+MqCy2UDADeoDN4ZvAUuIw7WmGNWVUbOzF6nz4qczYGHLaO
Ekba3LfSDylKN+kvRTuE2JEgUoegpi3ER5SHZAGBcjv6Bk3LbO4FYdehhxe+xxR5fOgukHYe8TEI
i0eIuPE3paTitDHFdwsBkNttuD57wM5MOVAFtXUybLPVEJKhkItSj50izn6ZwDdUOHe3Q1zvHJch
ZvMAHz5LrTHmcjxAMll76vXtUK4kCtdiTDPkbBtW2kAb5IEYGoqP4n0V7GR5BZ53ndbiZAY7b0CD
wohSnW8cIsqHmlth0yCUxb4ynqTys8qDCLY6/M1trJ3glthdFR38NTzo9T32MvKsB92ub5QxqzEh
ND9/UzIKRzEmr8cKRsjtoVq4J1xGms3oikJsmntN5kCAN6StZ+4w3wwoKZuH+gEhbX/l/FxsGc9K
0+SaOq2jy3HLlSQJLYhzTqJ+CHVpt4gKy/lHAT8tQMf2dusWlqvK/eCfYLNtQuzVZLK8oHFwK6AT
K813IzsArl+7bU29NNuPCAR1QJXIXF3BtlAyHcuoYbz8DrME6aT7d1C6jRpQXPiA9FqvP+F/QAE/
a53bTVweQHIj4KW4UUJkuOxQ7CMaKROKzEEXvvTR233DdbTMYHa+GeJT6X7qw5VdcOnsIRECJJp6
Lrchaxrjs7UnVgG6ZqGRO0PzXf2d4G7ou7jwVbtK+DRmR73buT9l/LDNh+5xiCwE2jd9/2G0O133
drebv3AM8hE69XqZs90QZ60PccARjTTNnSyHPaC1m2jwNmAfQ/koe7ntKcPKlFoMqKsGwA/uK4Y2
C9gNteeTsMydSvsKgn8jdg+h621D3alQS0/ElXALMxjoLndNHrXgIubUlMIYBQRj5ByXPB9ANT7y
pLxQKgqbNfDYwrmgMXt1lO2metw80YuIN2XyIikcWM0IpIWbrlq5HixF4P5FPonJSrZ1+v3ZtJHz
Bka5khZOFSTSfQ8NaoeixtoGsxyFdCVbNndKdbbmJ1PAPEUOycnNqkQVJ5ee4B2vYWMWowDXmKYA
KQ1l1hYwmklcRUOBpgSyncn9pKJ+e2YvLWzSnqRdLW2q8ImzVRag+V75VlA42PXYCrC6R3QZxfpg
HVLvQeJkNbEPvR3z6lBF9ItyrEYijsXNu+pyhDAGb/IqZQ7AlMk2JWplRx0bll2pGu32dih5OqAv
tsxZrNlCwkUcPWQvKpykf03CX7+xMYMntxXq+wFjUFN9rGD4589uusXtWqsfw2/8HH6gQ9u+eacK
mUhPXmn+dWpg9k3TS+JshnZoSkmFyTfpytfeQ6Hu5EufBf8DywCS3TaqJtEBMr+HZshwGDtISvvb
vXJ95bj4Ah5Fl1+gWEoP0JIvqLs/7tF1/0wSN8XjqCDjMu4140s2fpEKa2UXvTqUp9usxmzj/i6z
s83GXcnFGg+qpnHMLtnl+nMr3clGuon7yXHn1+0mXs0xCi0G+wxIIGouJEAuWxgYSlMUul46RRJ/
zSNvn+bYUTTNl9thrjbOqZ5j/QUdQdckM3AZJoU2qFGLLx08D3eZ8jnQ8kOXPXS4et4OtNSe80Cz
/Saq6NqkIRA4iVccvmFJWw+jmq1020J7NDIOPDpgyvH2n90IEXbJ4XcHtAedWLwcTf/NyPcZKqD/
ujlMBHZODi+e5fMDNUdg28QZo3QMikxV+BTsRl7Jt2Ncz3KN2QYnxZoy8DxB5MvBqUNEvzQJeKek
C8ND1hYKNT6phCgyYOsRorUUVS7+Qm2EDiOaMhPIEaI58p7721+yMPFBglPdon7NP3OwlJjAtMwh
pzqi0dr49BzE4GekphvXCLaqtfZsvd7zaDcMHHXi95E8mp/mYRpONgEeZeL8Y/R+ZgVcDX+ryKTG
NuMnpcuOQv6Ejfpbn++tb13tHbCjRbnGF4+a3G7IvuhGYwMhj9tHCzfYlXG5rkL+/T4ehxNal4rb
bJJFZYTgMaUApymtY40tnv4T30pA8t+kO0QTo9fcsNFvEcS7OMIAXDnl/UPlQ0VA/UN9KC3bj7/c
HqDpHL04JaYvQj1CUoHUUEKYzZQG4+Aa2UxO86F4h/WygZO9kh5aWMBAryFe6ioIIQ7by8kI08Xv
066onVwaMUC+69HnivSV5bsw0SZSAEhaRSe7fXWYN5VRjFFVO1l0J41/CsvahqG1kf3JYWQNRLOw
V1wEmx2tMWp7eqqXtYMe2UZuYH79bPPfgb6CW7u6CmsKY8KBoUD3sjg7LjuOnFLfYufZOHr9Q8AY
yIRvJIHMJ68ti28ayafbc0GeBns2GUxIbDznFHIwTIjLgErn5Yqqd43jmwelDnc8VxG9qb7WqP8o
llOdUpRhjN3wM3sV76NT9mq1b1Z0x0x19PtKPd7+nOt5M1WmuWFCpgXCo01T9+yyECc45MZqQMEl
far132byKUR86t/H4E0pMWXQ5b0qLflqFgvIhzVOiSNU4D2mWbyp25U8x/UaU8HnsgLIC4Hx+tvt
Zw3xlU7NSWw1TqMgDlpL/aOMqcVKS/7ity8HT5V5pZrs9uiJUkW67K7AsLISWY/WidXkoXvVO25w
NS5fxcYP3hL/eWzyr2KPRFTl3uEgNrjYIal4MKjAH3feq5/vOgTs4ocMK7XiM4p9n/Dm3GOgJbgv
tzt9oT/4Ump58K/YeebzGvUuictp0TquWQmnOm6xV6iG37eD/K3JXffH/6LM9tq8LHGtQMvKScaH
BkUeFfc2TgH1u/+kJlhTY6iGq7WVPfVi+iX/o/t7HNU8OV6ZxQuNhcXA7JoSydDBZ5/RZrqL9Wk1
OKGM2W+L5tFKQxeWCW5HXCWU6ajX5ilTwUcdQ6jkwalwkNdRGIbEFlf19nZ3Xm95eITq3PlQXmR7
/Xvyns1hHZXxbOxRMZbS/ogCpa11xiZN3+V8JdDfM/py3Di6EQsgBwAbg+lxOY9HczQwHc9kB/u9
aJMage0K7yH+pepvTdwlGDUB/zbczo5fMvlLWe2R6NtHafcYuECPeSai6HZs0SwcdvIaIvt6R6Yy
NekHkDPgkjivTZV+EuiAdVRnRIJvk42Suh0RkcbSOscmQU10pCNE0Coh6nS3+385MueowbWbY2H2
gjDMjDdyReSSzHtHdhznHFtEDvGUVV8D3Hpvh7uetaT9FVAFVEC4H1izzcQ0xFAYw1B1ghLgiJDv
ayFY2RUXThsAT0B+4JqyN3LWXQ60hEsxOS5LdWp/lz+F0D7r04hT4iH5HTvJp9xB6j+S7e4TCFFF
3deow0lP0j7YShskxm+3d2G3uPyY2awLXStF69hUneFZRBNbv5fUDbV3QL9Bf6owfdknxev4BebM
UB/lvdWcVj7g+gIzwb+ApwE55lUwT3hkk0kB4CjVQaCbMu5GkZ6De9dI3/JQtvXmLvYf5OYuMu80
CXlbE1nofaj9CJuX7sftL1Gma8VsAfIlbJwy3nXQr6YN52ypC1phFDpi8I7x04wpYdtqjfX3o7AJ
nrTgEbO5RjgkxUNxL9/5d6oTPuuP5V38Mv6GhyHb8rtkHClIWVBdNjlrZGV/mGbe/Ot425AdtdhS
qe1ffl1UVnKWh3zdUP9sUNevredE+fNHbbclIstZ/r7SG/JSvIn0goYJsFBttn97cOhkLDc0R3ns
JjViu37qx733EuwibY/IWXxAsqjrX6hFYlnl3RdfLGkvP7QfI3quD8J+VHdyvR+NZ00/pkiY5d64
w/n2EKhrHI7rg2DixP7vS6eWnI1bHZUYR+uJRk2jtXVUmpG40NS13PTU3qv+Jyen6hRsqN/M0guy
L/WeUXUIXCBpVCI6pnKjeQlk7KuxnYCSqqq1jbPaXt/dHolrpOTE+eXeYIJaUclGzyJbuAwMidBq
TlD81O4Fd5tKW6QgWwzSh2MdPA6IzDbiyxisNHmxX8/iTnvlWb9qgys1WlVr7EdfyuA1ZcTz/zR2
JgggmkdC/e+aPItR1h1CrNmoOfhPOaMRHVuzPqDwvvIUW9pkSHL/E2Y2mUmi4kTZ95qjxdpB62J9
Ywz5z5JERzyZBaIvmq8cJAvn1nR8kIdi7GRwrpedJyG5F1PS0Zw4/4jK+wCT7UjDrsxF4zMAdSus
zJKlFuqwNcgA8JIBsXUZL9MjPFM8XXMQLwY8/a7J3SF0P0+G7D1SxLen5NIpOYEDeDxzJbrm3gZl
H4hwihyTrBJ+bpaxy1JYjLejLGQ1KMCTLiBHzb7HLf+yTX4jTP7isuroiG+nZrfRopck/qIimSKq
O52JAlJXtPtdh4DhZAL7I0r3hXWqJz+LvaV8IPZm16JmN8nOLFem1OIx/hcoT7HRUq56XMPQoJEj
XXXSML7Dftl2gemh699hxODrso12/EZzhY3roq4+fo/B0zfVIZE2ivLqWUcwYJZqu5/xs2ibT5jT
rEyI65wz2wbsJ4PMnsHJOueblMNYK0jnq44E0FxTsNe0u7I6uls0Br+7W2AcjfYSPHWCuR3EN3Tc
bo/e4oQ8Cz+bkL3KU5vpzpWxT7Al84duF4RFgWVekNj0ZsHLelBWGr00MUHJGGBwLfboObAbqTWj
MwYOLVdGXZ7iV7jFTSre//umgVTkMOZpMCGALucleP62rjALByKDJn74Zgz3nVHsW+lRCsKVbrwG
gTKM58Fmu7+beGNlDqrqIM2/y8s7ar2y8aame+kHTvKqukvelDvzU5jfu2hI3m7otEnNz7zz2LMT
gPymUuF+Suz4Q0W7tSu3zX+516BJxqhR70I9bPqGsxMgQpoS8w02Sm/4lvXHdjpoMMIaH4PqXtT2
JQqitxu1NEdIxwEmZPuasNqXAYvaLFCFp65auHhVRXeev5K+un4yku+ldkxSjnsriYnLAJh0I47c
TgG0+8FBNZnb9DdKUivb49LgWEATYVIC0b3iP4+Fb6YB8vhOi5daM9y1yjHDzup2Zy225SzIbAsW
tLq0fLnSnZ55Z1IllkyUDG0j+347zuKgnMWZ3W4rg8wIDgS6g8tvighNBfCpiIaVc2u5y4wJ3IUB
N0/ay5ERSxPXh7bXHUXDpUn9hAChpKw9qZZOfpg2omVxdungOS+D4BHRergz6M6Agmn2BWhP/mb0
uLfxlMt+3O62xeE5izXbHGRo0mqJA4LjWffjTxE6AawZqVq7zCy9PeBo/k3iT5zC2RqV2gbhWr/Q
nTxHNlQ5VZUIxbXY9v0zhxyG37Zlvdxu2cLxwTjx7GB/hbU5r7abeRp6OGHqjoWz6b0p+QVectJh
zPWHijc1POpgJeLCFIQ2jOsSZgMs4DkAA2M8I/EElq1SSu9SyHu4rV5vN2phuC5CzLILRpDJqdjE
uiNFqo1inoD6pjruk+RfE21QzgG2w+UMIUMZVNzlHIxHXAIjiUBF8Ytam19Aqe1X8KgLi+kixmxS
jLVoeEZJjDr6Rlsa4yj1KwoIi/1F6keFu8agzqEjlj60MVao7D6xnmJlObzqOk8vVahiOwINdXt0
lqYc4EVACppuiFzpLjtN9tIkq8ZOdwTcTnftpO0vjYhyuJUvHrQk8A/IVK0s4MWYgAChtgK3pZx8
GTPBIiQFUc9AWfVrHfTmJjIb/GXJMKrWYLcadMjbrVwaNpr4T0T5MiKi1boEkFJ3THC05UuIfXGw
Ah1bDMHKhS3DFKQ7L0N0aZ+goCnpjjo+dt7nEeBfZ64spaXVSt36nxjT1Dm7NlheVQpBrbIljd3P
Xqp/Imazu91TS2ODa+H0qMJeCxjeZYi2wmNxyAx6SvPUvezF+sFLsq/5ZN/eyMmjDkRuezvk0oQn
k4FSG8V42GSzkFyTIqkzYsPRjLchPnHry8JwI2fRvz8IoTbAmkIQB1TGPM2ZDOiol1JgcNyCkxJT
VP3jlopIh9nKynxb7MV/QpFCv+zFONXKQtMEJkNVfg7V9ovay+9GINUY6w0aDnV9u7/diUvTj6MX
wiu5mmvoXoq/QR+rpeFYAorZz6L42+JkvB1jsVUUtiaCIef8XFZHMCJtaL3McAofMQ3yyU9V1vCg
0sgEKU9jeLgdbrFJ5lTiUhARIk9y2YmUWUY5cGuU3hJcOgd8lMzv9fh2O8hCJQ18HtlPdIIUYAv6
bDMyBl/F/6YxnNIdbL+7x/m+ZVcf/vT1E/L5rbm3TBCo4lOBPU6NHXCzwaEgHSs7PQbCS99GdtFh
KIqWwuB2Dx7WkW68rZoncQ2Ec41h44ADrMLVR6bAfkXk7vq6rMp6MBzXTwBNKXu/vkdDBR9SzB/w
6tSrAbysbP2HcTAYBBXVLIRF5lmWslNMeEGK4UjdZExq1M+CkCYHlxTBSpVgacShysK/AC8no1t4
OeIklFIthv3jBKP+yuHzqpdGgdWRLK7M5L83qdkj769kG/p34CCuxO+kAkO43LMMJ8ZXWm221tch
+yV0B60+uOm9njihj0GmzkvXAiX4Q5AAVWV2WZ2GbKd28qYd+31QmbZUAOkR7i3lBOZlm+v3Q3VU
wnsz5OEAv7rGahSSjH+X4P3aRI9Vs68ERH245yM2YItOoJNDTaptp7s2oiZaPmyw0b49xZdOjUme
7v+3dfr92akhhH3dj73BDG8lOwxgka0VkJZ2cEoI1DGm2yspgssIVRTlzFfPdIz+qcYLNg5eTSXd
ZM3KJrfwykDbR2KDIzWsK/rswdQWcm0oGBs7ivddHL5PFnSYIRXpd6j6O9VMdrc77pqgwoI7jze7
uoZFXyh1TjzD/CF6Dy6U3vioV51j+KC088IWi03S4bq4te6DsMO/Yu+mJx8PEgi5tRzBh+oRVd4p
A7aN+T33+40LMSD5XBXbWPoYkLlzvU2CH0vxErdfzPZz5GKTEx0jZBput2Vx85j6bQK9UYWbyyL1
TZd5hZaYTnwy+w/k/2yfROJJPbbR/ag6/UoefSmFY5zHm125fCPSLb8gXlvXmzFL3jXrXWz8jf6I
wqxnPedmYWfwFMZgp0fPuNG42ho55++BNF/l598wP0F8OAMTRgzi+aPoY9zz2ZCxC8IYTkJy9QAm
T1afOec2CjLKeLl0/c4Qv4tB+VL6x9x3bWkVtr3wqqSmAUqPogqof2NaSmeLsUbUqAwiplTH+DtK
wSsy+5nnGx3zLu8IuXpl2Keld9UFhKPayK2AjMllPAwlMCTzctNJNGDPO+1JGx24+v0HluJJZSN1
WGUrT4prUifLZuKo/7+Y8zfFoBeVX3mZ6Wj9vq70+xaNHD1pN8Bu9ergD9WmrpACB05+j75yla0B
r5fuKefxZ1Ov6b2w1jriF1Z+pwhfcQAyxJOIMbHmr2lULY4n9xMcD8i9kvm67N9Q9bF0d0uW1SDZ
sAg3VrWNuTeExr2gP8lKsYnWkofLS/ks5mxDj5VcKRWAJo6i7NRDZyQbg84lyU5VCUuF9/xNcv/c
nkdLJzN1Da7OsNxAi82aifpnoQhmh5+uJm7r9KtIpTOLXm8HWRw38i1otqEdQwHpsi/hxEtqVpqG
E4bJJpCPbhdvsVGt1WojeCuMt8Vx4x7LU4dwVzd0X8CvLe3YnjQ/xZmQeTFE91Gz5Qa2j4b+W1Ti
S5l+vd3ApfOLxLZMyW8C8GhTB5wtflHKGjL4BDUrBZfrxEbb+9BYEFszzA+lt9vRFsfsLNrstCzq
MgoLjWmis9Bz+Ycq/xq4qd4Osnh/5pQE5IzHCbNjNjMGK4lSWfDZ0IQvSYPBkP6jrU5N9+p5X+P6
iH1OA0BADNhjH8LUSaRjj/FcIqIOYPwIrYdhonw0I2yEfFcq+Xvt1YcyOOTmIe+Ot791ceFMhX2I
mhIv3LlynSeNNTojrelI3s7Xdll2SF4QPtZ4X/igjaSXam3/XRrx84iz7d5IVC8MEUFzgoAruzcK
H16KFguGPIHxs4y6rx1nzu1WroWcTbLGzZowHgg5RNEOzX7ktF77+DEDtu/F3U4VtJWltBZw+v3Z
rMYy0Ryrtp8C3rl3SRV8itxfhfdiBPo2Ddrj7eYtLVzSstw0qZtM2gGX0bRGVirUuQA+6LyBynvJ
PHaCrQNByGwJXe41EZRphGYHqMnr0CIUUG54UJfxJK8dLFkiIcLk2RneDzmvjrVhYupbrSylhe3v
ItKsH2MhxwyuIFLsfqvF0p4umFikbeOIh6mw0o2LzQL4Y4E2Zkf/e307GzSv9T0sg30Dq1YKQn64
V2VMrXQ0+sS1ZMgSyM+c9gZerJNsgDVtVGexIvysvaIg8UK1KwhP4NlG46RnP8dtK3xE/S7y8230
1gh2/QNVsqDCQFTeyPVdc1L610E/yNFaqnhpJ+CTqBXz2OQu/PeTzz6piHABFBI0MhO8fdXxrZRe
VBPT+2+5kJyM7Enxsi+K8n576i4O8FnQ2b0kIpmm9ylBMdnFcPo3pf5tnf1ugDuSWF6ZTdM6uJq3
7MdkwjlwSNpcdrqIq3kaNAQTg0TexDEldyEu1ohni9PoLMpsdTRjgCfwmPNil+6Q0ET4PDBbCB9d
ZAcYwd7uv8VgNGYyKKKUNTczGKUijNOwIscVfpg1W5n6o6reZWGt/rfUdTpHNDXGCYh/dQ9BtEpp
E/IsvfkajI5Z/7rdjqV5MIFEuOqg/arOaRil0bo1sDvDQfrE1oqPXo1tK/2CiTzysN9vx5o2jfk0
AMA5dRcYzys+RqF0YRiKMokOdTfKpZ3Jn+NRsNvnilxOvHL0/K1b34g2l0MgORjLQIAM3KHNk5I9
iJm0UcOPUjhJ6Xdf2UfuptTYa/z4Poz9bV5Ku1gc7/q43KEHhZvMe191G7E6mf4Xo09s13p0u2c/
27XuBh+EoMeEN7iPijtJPE2o+rG6g/R0QhrHRC8+ewFxD2nMTgUgieknNGOawRaSFwNfQXnY3u7Z
hYMIpMc/PTtPHKK04gYwrwwHF/KXrj6YurAB1QVE9x4saXeqpbX869K8NCHgT8Q1qlDzrHJnYWgb
kbh3EiPchKn4YAr56XajlpYYUxIk9uRDgfD15a6BTnEzQIw3nChTMRaMZWtjoCpsiwkP59zzjJVj
6Jr9TkoRDgqpV9J9ZF9n25SP9IrSyS5J3n6nNDbi9Il+H/lHvTmJ46nto03n1BVqNncixfgRPTDg
EdQRB7teI2wtLctJeRt810SAn3s7Raoy+t3A7dyrBlvvP1T3BRIbltZPJX7Ut/t5CYJMDQLmxoRy
hBs8PxMtY8gYT96N5A1JxhRH3z+MxnGgcRivA4XnTIi2UYO9rt2P/CeqpOGr1r2ufMgUaL5kzz9k
NgCWiXO6ZBamIxRHvQ6OQrHTafjwkqFcYR14wKbhH1fZlFztf8OZG9bKMkvpgouumJ0hhdT3MR6n
puPH3zJjX1XNqcWxWtD2hma33fMElBx/59jfJtmpX6vbLT1gJqwdEH/yMUz92UiYTdwKWVubqNxA
fCrlfZOMn1WKoXX8OVQeZfdBxu44/FknfzQFb/DT8HNEXkkjyR9+iMGw6XNbUiq7lDUqAZUtyb/q
j+Rzb6xsrktThsQ4+B1yuSLwqNnabFRcLb2iMh3X+soTykvcbQta3kTDXBvwE1YjTJjvsb71nxQr
3eTucRi3gE230lqfLWxEiKtz6eUf4KX67M3XelIS5J3Emw8PRxS64jUhsgVO61/59sm3aDoj/w7a
2f3M95Qs1yvNdGrz0Bhb6yjUz5L2MNEmi+dcV+2iug/W0I0LS2HSjP8n6Gwidk1QFW6qmo6VvmrW
jyknXyv7lfU29c1svU3KuLxQQOvBe5n69qxlzJI2NzOBXUYMi62pN6ON+o5s413nH9LaNTat34f7
EbCVrUS1sNetxLgXw8Z81tE6tKXc+g/5MrZgQFWMKGZzc/HzSi7SRKoZzlp4kIqD+yRo9zFJ0eTl
dtsX7iJkdgCaoG1NhXxO26zqIlSLiP6NSEiIXPrl6B7hcZLA3uhRe1vZ2paG8zzc9DlnPT1g4+1W
pUK2JXio5e95gKRttLKPrzVptiYtIcqbcaBJYUM+NbPNfC+Vii0XO+NT+B8u25CkGCaMjXj6zlUj
TcyIo0bNLCeBEhNJr0qj27nwtZHXJsQS+v4i0mxPVKFxZ1GawgKV8/cYxOwQ22mpHip3b3RYqVu2
UXyvGt5x23oNSra4z6FRjHo0vhvUlGbVJClTKqsJCsuRD+p4iKKn2HhJMd5S5MdIsqiVnLTmpbbu
cuVVQCsmfFMgCzUrF5OFi9DfZz2ZSOQtgbRfTh51UJWg0irLaeGl1VAKR0zxzNLbVOZK+mTh2kFp
DgjOxJ3XAX5fRkozOajDUbCA76Zbzfs0JI1dhycpeDa7L7cX4NKK+F+oKz2MFL213mo910lEzNQh
2UF7ooh5O8jClY6NTeZKA7sBftMcQpK5QTgIIZMniD8X2jaNN1rzVap4ewQPXneKqZoGpy75ZgiU
ygtkp49ucwDtUQvHNWnQ61EkvyFxt+QHJ8k8yxEDK6lbnRUT5+JHJhVfhVBBZ9Lo9rFSrb24F5IK
sJRgy5BdREQJRPblSIqFBDinkxhJSdvAos7L6Uan8Rowg3wzxHvRVvPd7d6+HlJiguvlsYrzr6zL
lzG7iDxzX4euU3Mf9up9I/ubbqUsv9ywsyCz876q5UHEJsV1qvhPGL5Y+zS1kWzRT+X4U1DEbTqu
PcGv91WE4tCrhP1IwhzF/MtmQQYbRJf0veMroLXcjyzQndJTD63/K04/UUP/9704jRrEbfTpMMS7
DNequQ9xMbQcEVbDMN4Vk//ACndisRfPg8w21UqByVcqvuWoWrOTlE+4SFSGZcu1fEjD5956191f
g5CvrPmFqxRdyXkBPBvzOB6Pl21LOY+raGQNdKmTyeGdaxVbBP/s8tRMkAZj3/lo9HoBqtUrB/AC
G+My9KxbrSSrLVMoLaekMNVHb889/k3HHqtR2w0P6db8ZSH4aLZ7I9sJ2lr069LnFB3iGqVW2j3f
hwwVYbXYn/pbShs77X6HoC8eFPmYjpxmI5nOjeJ5b9WqF8/S5CWtSm56UrC+EuUJi0RpvZSzQ3/T
OnXH4SHru5ZEoyR/rNpEL1BysKhEPAsBQCrK3CsvxxeB/ibTzZq5ayIVF/AACbRDIX7tXGtflv7G
LPeuyt4gmZvS5W052L3yYPQjzymt2gzBVmx+ieXeiMkKoaJSHYw1Tt00zJdX3ukL0cCCi4bAnTjt
0mcXMVNSIk/3R8tJdf3JF3zPLktv5W55fYoSA4199B2gMV8pNGdSXFd4WliOhWBfBTk07F+qrLUL
3pKrylaLA0yWYKpBQOI1ZjcU2GiZiZol87pSNpF04gXmgRszzcyu5NQOIRspwqMYHQLcWgS535j6
AcNGcOPRrjLx+TBfvWFNS2/hrAN6r1gw6SF6gNa67GU1Ln3VCFxOH2Wva/cuKTNJPgVVvbJXrsWZ
bc2NXFZjIXJfERr1oQrSI1yJO5WnUriCqF2cNmcNml2MAilLcqvi1NHb6LvpR4jQIsN4e+NfmjYo
NkxAZPyPr1hNsdqrEyrGdQzNt1PuBfA8lPT9/zg7r9240ShbPxEB5nBLsoJCVVly1g3RbtvMOfPp
56PPmUEVRRThNmCj0QK0+eed1lpiLdtBt9HYvfZUX9taXMSgpyShSzOe6v5gqG9l+lJqGybWNubM
D2HgC5DIWuYkw9pLPKthOMFAq4trRYiZDE+e8iApj7qxvz938/wvjzVtu1iiUx1xs8X66GVGT/VU
e+cxFZ95uBx6eF0hEH7p5GMrU36W+3+rfsNb3jC6pBNpwiYsdKSKzu2Y0X1HotB6qkSiAri7milJ
7dGwnEAOthyS1cWD7hoqdsjWYO2/PV2tmhVpJDJYP/tdxJ9M9Wcp/BcHYabU/l8bixOcerUvqFHl
nTVUAdJH+aHaqUiSjm9RfIKuJPe1LVd99g7fLeGVxcVZVpQGIhkZi7o3XLoG7Q7DFk1UwYaTn78W
JAGh/tGl56FP95UcHO9voJXMH1ECDHky/GRzPX6xg/JUL6YxxbxJkcKW9N2Y/iikf9BKsYqPUnq0
GsUWFTuJH+NRcbP/8GRcWf/jr109S9M0l8mLxqNzQbJLGhK0wTgavZueiGs2Ls3VbQvUi+59S4dl
Y9EQPnJ6tFbj7Ie8147R1O4QaoaTd96h63bDt2ZWXZcOG/O7dlVr86+mo5ZvXj4JdV9aZpFKLG/Y
OHl6IG8WC8dhchP4XdXyW2PuEWMM/beQxvR9lDtl+bWVNtnV1y7y689Y7DJRzGkG7PmMuFWgW0Vf
6eNU7PzduNcOgwv9hUfpHv6PklkRNhZ57UZES43eV5oe57f69tzWZugPeciNOEbHJv4ODS1tcHaB
pmYtObm2hbNc3dJ/qFKN2dshiXJrDzVyaOlEFppCuDPo6edOfUCaXPV0J8+emyZE9xffW0SvlOy2
qD5kW3LbqyMGyyWD3oB/askukBVjJAoTNySYC0eK9lZxoC/ZK11Zfja3VKXWrsUZOPa/xhaekImi
VK9Js7Hp89yKXp1g9P0vt9S1kfkWuzqoZjKNfipw9/JGe1XlxvJbosDiJX0NvdSRev+YAu6x237a
o9GeDcnWOZoXbXlNsnmYT9HAVVi+dF6r1EmQGt45IhmUqA7tDC5tuvSAkMFIn5pu3yY/zOKUhdZR
DveG8OX+QV67Pa7sLx89CIaAfCS6B3X6LqkJJ4bktXRGcV9o3UeRaCrcbBdeO7OUpjk6dL7Q1rhY
2FGMIqGTLc5Nrx/S+KzJ/07V18p7EvPk4Kk9V5fhxokjNT9KP9rB13PSrc1U4FoIRxKA9xYEJqnp
xYsoN2JTQGMmcG3SrDx+DNoHs4TzAM4Tv4FvZuhsA1hcqUTnPJc+3p/1tYDd5DEmJQdmmtBiMQdB
29dVLKvCvO/0JHaDcJ+qr90uvlixjeSDvNUzPb8Ci32GQSifQD8gW7eMWAfPSJM4kYVzbYhOUwo7
+gPaEfWXGp3Eg1H8Fq3eUTa398os35idb5Sr8yWlklowfcI5Tz4OEDwjFBQb6L5DQJhAcjU4eFu1
WwVbLHbrE0wfDuVWxHvepeekIAyUqWg9BCCQJg1teunTadeY9GLazVOrwoW0xeKx8iRCyztrosPP
B2no4i4J2euDWWFyFOCDU5wogJHT155AOT7c3z4r97CJVwMSEII+HWjq7aw2edvrkcCr1+Xmg0kg
aIZPaWoeTT10JOWrAZPQfYMr7e6QjALBBgMLkyJ6T7cWi2ioy1GVuScFErukyqGfoIl90B9CMwVq
8II2jAPN4k7K4cEwIFajTUclSMbvdCP5W+Z/lP3PytYTvFJN4LvQDYCqmMl4Bw8JfC2UlSwSzl0C
+7Ow0zL+PkcKNweRipTZaIkd/Pogpz2K4n9f1r+1vlgHTfL9tm4D4Wx4U2rXNb0Z2llHv7zTIHfY
6ixbXXUgmuQ7aPCB8/B2DcKkkqF8LbAGbX4Qsa3T9jgqSPG19PsmBVzD0mZmceWyBuYAqSu50jkn
sQhOsqYVWtZToIQ90ukiI510sZp97l0yhNppOobKitREAINS/iSXlyx9yoeNN2p14PpMjoNAFln/
xTSjip60QpgJ50E/mGWzN8rQNSiCcZor5ScE2Bu7fcXzgB8H7nuoeKDXVRexQ63DyjeglIvUhi66
VkFKOhSkzO2MfAs9vHpPSUwuIi+cY5Ist4vaDKLnx36NLSJsh718FAJxeOiCmPJ7kp98C/RfnOTa
Y58HoxNI+tZLuDq7ZG+JHaidkvK//QJhDJKxDUTh7LFzrYRYNyAJ/9QCl46a70HydeMqWXuJsIZE
Haz8tP0vrpLJ6sfBS1nNOn3yotitf6u6ozXaBRZNQ4ttAlRxq34yu+LL1+/a5mJFY2gKWkXCZlrZ
+lTYxa6l9SX54Tn3B7c2lyh7zLRylMDU5dj6qusaQbOEc6V737My3xcJlDlA7JM3+r/Vxt/gDFiz
R3mPojfBH4/dIvbLY0lu05i1aw0nasKDcKkPUis7YvlpSI/3x7Z2E1zbWuyTOAxFL5/3ST9MdtjS
QLx1na49oNcWFue8RKc4a4pROH8JGnmno+0r7GZ1tvvjWPF4zVkddiYExvla8trrld5IqYXrpZf6
aTCP/vDJ9B6KElZIqeQB2QUv9w2uDovGGjBLJI9J694eMA3RwHouw56zCTJpwUKdF3JdRTyIW5Ia
axcXJUI6ySE/UOAuv7VUtlIhZylOXqF96fXnzPgWbKF1Vl/caxuLo1Qm7MaKdOPZg7/O29VfJvNo
IIHlPWS24YbKL+uXae7vz+DGuIzFNh/MJvGmDpuW/Dtpf5vWpei+3zexehFfjWt5DeqKQCZDZ3sr
3EFi8iRBgKacRe9IlrP65X+dqi02qLUDBayLrks6ZMA9LfIHVtk3YWuK/sVIetGdFG20pyzbEu5b
231k/eDxJ2CX30Gsy9orPEmhZI5yE2xpu8760VUSXIvWxjZfK8mZ4LjptiRzS8/BYjxmETSmGerU
pqzWjYFNhNM/5SOY/qynH7hAbPEUWPuJK3+UyOJ6z3r0PZ1eN9Zx7aq//orFGdDywJqEwKDFI/3V
Aqx9bL5V1meCAdp3BxtyQhFuXeRfz0PoePIzXyK0z1O81VK3Nu0z9Q1MyrpMA9TimCQiLH+9PHhn
2AHsIqbPLDqVk2V3cbNxn63lhUiT/J+p5SOg+5OZJuZECR0FDVO10UU2HzM9OgLRuvRWR3bmNc7g
9TOlk6a+VlsaaGv7GBLVGcM/M1MvQ8s6Kmoty4hGavE0CgHg342zubKkHJO5i2XuYeG5u73WOt3I
DXPK/EttQd4R+hxPXqD4LSgJsOotl2xemRtfATGNmRN21rOHimKZOfbHJFLKzgiQJqWc6c7lThWR
d7RtwufC2Jf9xhu+Ye/PxXQVIpfjlPVNjj0pzJBmeAtkJLrGi1V/gdHfrbLHaksX7N18MkKDnBPj
s5AiVhdHpJUaP+891b90dbIrM/VY9Yckfikt9bMnuPfP47tzMNuiP2CWKvrT+3y7dmlZ/H9bdFtQ
Ej+U0Ho0hnDYLFZvGVoEKuaQtn4Um/6l9T6UvQLLEJo4qWyXW1DSVUMEITJ7Y2ZzXRoib1PhR/uX
oVPcCNiBqX6IJushl3/cn7r3B3ueO4sF4toWaR+fD97VzkgiEeKzPggukEZUPTIK0egS+rtqmj8O
SviUJPSwoG8JOoA9IuZvm2Nd25vXX7AY64w0zdshDi4UfgcvfhC6x1oPH0w1deM6drokdSX/1/1h
r80vrBmGROBFUn1ZzzCUok4UKw0uIiEXeGAVpT7de9isia3bMeCcpDGHszD//Gp2uxo0ozYUwUVN
jqL/a4asAzsO/pp4jUUkaP0/M4vLKyrBw+kNZjp/3BUhvP2xZvdx7dSluI1zfu/GzObmtkLKzmRY
lwCjokR9iNgEc83oSNxh36Owtz1Ubs1up30ehW9xJG2c8fm+WN6Y5qyrDtYZjiVjsU/LoumGQOoD
+NfoEH/22ZwnL/wsyIdga3PMv+qdqXm5AIzP3XDzhr1atFiZQqXLh+Di+xEvnd7qPOv+1hPwXl9n
nkWaqGl9w3HHnb41A9GNXsVQOV0kLbL1/J8OXeggprlk/BdNnUkNHTkdDujzkhMp+2MzVQ7sS44Y
f6r01wzy417IwRcoLi0Nh/vHY3UG4EgimEDcmvbO20/ThSEJI2kKLjFkMnEClHPDg1ozACJKFaFb
gRx9mfFp+1jt+txiNRONI16yZYMRydv7w1ibYjq15/wsnMQ4Dctw0gtJRzRmcJkRR1OQwoYp7Yzm
Qr7TNo6/CuOTKbl6+EVIExjx7EF1i9GOiwdR+h0kCdf7f2gmoop6/UmLqe2aVivNkZF3XapezEKT
HhSvf7s/8LUTSgqVRCrjA7FpLawEXdaF5Oi5U+OAbm5Yx4/oiUTKC8o8sY2buoVtfA9Dmcd1ZXFe
8atDA4a6iQPFCy5K/CyaAy4UMFkSIHOeukx0uuRO6hi5CZJVRms+SUpwGBqaj54E82eDvqA2/ijk
74H/qR/ArBy6yG01aCiC0GGHc3o+3J+hlevk5nMXj06U9n3n6wI7o4TXRnQjGmdaQMtW8jVPSoB7
+e6+wRV/6Mbg4iWIU78WU5X5oTTwIbA8txafLC9whXxj7VeeUwyhQESmGoDwkjFF6Ws5DNoYinnx
e9k1tpq5ijSyl91UgUJd+65N3+4P7T1Xzrz2bLSZDnhuAl+EzqpeZVGVJ+FFqb5JJreS1KCwG8gH
WcgdwbMeoN7YWcLwoIefVUFw2ubDJFPR77cYElauFRrekYOAOXvu3l5swjqsxDr3GftgSAEURSN0
RGnx10D3ebhXVhZ7p8nEMWugxL500Zt6iLRDG3xpsh1UeffndW0lwe9ijY5e0PsLFzps8doatHUv
zUS/+zn3H70ug5Sp+5GlgW2l1uTgGd63uXYurm0u3j5P90IhFbBpHfsX8D87dee3pzzQHEhD/94U
/WTgsBASABW2cFr0cgzxofPoIjVON+s/7RqqGuoHrzkJmwHsH3D14lGnpQxMKGBFqjnLR73rOgl0
aIO1VNwJSD900VxT6D8JxcHzpVPYoaSCLo7+IgT7Mj6YFT3iVvhpiJjyvj+X3a9eUP5Nf6jPCLhX
wz/o9ZTh15YCxcDDHdUPgX40gP83D5H8FqlbLARr9wcKmcwXPhDO1eL+CPWpnYSojC7h1BxIoNOB
oqfPqQQP0lblb+0UwSyAOh18qiAgFgvjNWGcCFYSXeTwJ4mpaCu9t7avdUo99NT8CegXv78uw1Gz
YpbCwqkSuukhmk5l8gw3tk0zUd/09JT/tWYFp4iAG9whdS08gcWDGBk1xCIQfF8yneZppbOj6JEU
zsbpWZ25KysLl07FPyWX3DNzemTZaWP+JMO3JRKwOn1XRhaXHJOW6ZLVRhcx/z2kJ81ypeyLaB4D
HdW9/Hu0hUNbiWGg3hL/lIFnbdPFoKReGfGjmDrJd4P4ORHRMlchgMi2+M7Wtvi1ocXAmkGrEajA
kGx8FLV6Jxm8/5fQqPeZ6t6/e1ZNkb7GYZmTPcsmI/BSQyhMNaepqVy5e7VaCkSCY1VfImEj1HwP
YCAnQUKeiZsVwkjU3XpGYmwZKH3g58u+9iEds6NZifbMVe3F4y72JlfRIM1zTOFzGG51SK6sHbZn
9kR8gpn+6ta2mqh9IsjY7pTXojhmUJ1ypW/pfa3M5o2Vxd2k+4NgkXMMLq0p5XZBy5gePSvITw2T
/hqrD/fXTlozNw9nZosFN2AtzEGApEqoKYUXre+nwyCVSLsLnfcgQbngyNKouskYN/tAN7w9be4Z
9ZA8/zL2hEmDOBp2nbX0AMVJ6YqJMToohLc7X0y22CRWzil03iQsua3nEGRx5dS6L3k4xThiln+o
Qf9C2fGzUVN7SIHHKZ4r1c0bMmn/3J+eeUkXD538hymDZ5wKzbJpUhfQKVMHntV+KD7FcfoxgyFH
Ubb82bUQQyGCm3u1KSory5SiJtd+ExlxckGJbzyMqVXa7RShWuKfEbBV5cbH9ctt+LlbfNBiSztn
ZZjoTnCa/h/TyfI97BCVT8u0Sy4VXKXx4OjfJySv7k/lykbDBigc4CnwKSwj9EjMQs+jK/tSVWa8
Y+nEU21KFi0wWfDNkOryg6+mW9QKS6MkVugmmukVKSbzaC2ui0AXvTQEmHvp5Y7GuIPhnzWaSkrd
OETKVsv2fHdfb5bZGA3bEFcD95tbxW7vB0UI9KlRMOaL34t22IuSYMsFunEA8M2LZbid9L2t3D4V
bc+QnFjfgOYtV3G2r8EJjNrurOu7FEgbdM8asspLLoqX2OThBsq+sfZfjMz4cJYRAtFlMTYlbWvF
tGBeKq22de3rUDW2sCn6sjqUKyuL18ufUt7sOEwvI5nnnvnLZ3QxZJH39+S7YGueMv7SyzkHBSzf
7ZINal9HfSMllziW9rWJSEWA7l78SfWO0qMhHUQte5BSc68KjR1YNfQ/SEv95cGYv2HmscWBm+Gp
y2oQJRI/NROWLW+CVwhwSGOxU7y9lOxycauW/i5F/cfa/ITSJ0rFb1nmMmI5EJWK9UsnGIgLt8MB
IWE0F7wSwvY6Hh5Ca7BLvPYJgtsi+J3Cx3d/2tdOJQmr+awokKsso2ponb2ygrf6InK3OmYvi08+
DsRuNABOeUXt2Uk+hMf7Rt9ByRk58p2ERqQhgUUtE62gRievN7GqgdwWvLd8OspD/j2RHasHBwzn
au9C/aVYP0QtdVF7jACxcNlrGzmFd6OfS2K0FcyiHiZRyPzzq+SO2OZeEtAF9qKJvrivIJ6GeRZ9
9skng6NBmJWn9eH+2OfjcnMzYRKlY1LatDlSd1x4nYIWCEOsWOFL3oyBWweyRMOqPO3uW3m/t2Yz
MALxjKD3/a4+rlYzeQfi7i9gvJv+V1OUjjJK+6wJ93phuX3/tWyegrCDswspv3OTNBuX07scJew5
N1+wuO8HWkW0vjHDFz0B1J64wvjUxc+aWnwnod52kk2FIsGxqeV/h51A4J89tgXEKLrdyCfBO9I4
rmx907tn4U9czpOH24KG67JhvJiEzkhb1rtPpfwhzKP+ECeS9Kh4INhKv1LsKaolusVQBIh7TT/F
Rd64TR3KexFpmw9qYM7QrabpH6dGQncx9hJHKFA1EXlF3SJtvgSa+kNokV1Dxz3aBQHZovtLu3R9
Zyw730+JgjsD8r7FnkXNp0xGPWlOCDi3u0wVddQXzeEQDZHvpogAbbmlqwbptECQnCZ79s3tIdGm
IBCEpmxOgX9Ws/TVbF7lEjmQ6rWrBtvo3qpeehCy/uB9rR/64KnVfnB7TYGx8UL8SZxcH5155ECG
LUq3FDG4Om4/xLc6dPfyujnBcfzgS49N/xU2c2TAysDx/XCnltD/eE9WZ9ilALl198EPdt6HpP3h
a92+8E+Zqh/z6juomoD/4dOh3tWX8YsuSId+i4bsz0F+97WIt/AxuPLQDtx+7RCS1GqSoTmR83gc
cttqVSgWDXtMUARsPvlxizjSL51ubvKnj0o27epGcyFeTvWHvnhMq5kA9RzUmpPBdadZH7VxmJnW
Nirof0LC5XfSBPyn1wJ/d0lALlZVAw9d0p4SIy0mu+q14iWTZlUleQpa2iF8MSTyqPTEslvfCJ7k
MQk9uxxQeBNDimUmaC0ojlREkT+VBf2Jtt6q5mNUekO2a9NKOkdxC3qp9KKMBgfBTP+dIp++0MJv
o3/LUut9+DSr4jTgZ78FcSWS3ZSraHDVrDGnfabECkXGKd3ibZlvoHcjJyHEY0+zO+ig2xVS1RCG
Co20XA2nWuGFrtb9zqQ35AEBQj+bf9uCzFPDU0/PAEy3hBdLmhhdGmCTDHLh5IfeKU08Nkb1aGjT
Uyyc1LjB2/ekr395V2CSMpGEh2Yo0IkuHptg8pWKSppw0qNHamwPfXMaCGpC9fPf2iHfAFYBvQ7u
JOLC25lsBwt+1BGPXpgQ4zWrY1U+wmm/64pxw3VYeqPzm3JtaVH5Sos+q+pE989IlDuyMIm20Dc/
hcbcqKPMt+jN3ljYWZzepC47n0oEdtT2GTfNLTL/SfNTMGLRv0n1t+lphjW7YDOtDr4RXBe3E9gp
udIGLRMYJN5j/6qUO689xekbTgsv4saueLfvF8YWwZEg5YZKrYqxZeGjCc8zPLB2kWpA4GiRqCcb
Eq/7+2NlNq+Ht0xL6X47wUWCRTX9GMakxU3PnUCTApUK/N/3bb17rm5Ht0RIdXorqHFh+WeRSnLY
O2r3nOE8j/pGqm1lJ96MabFDhrA2OjXBzpR/pxYLx6S8l4r9/cG86xhdbIzlCcY/HNQsxkovfA11
82vnpV8yT36SPyUvpeoKfvgqZwAmtKlFrGQD1L30VZfGF6HflBeWUkkeu9L4bPW/xvQv3e8/v3/u
SwOFgjf2h7Hoyv3Wc8/r00nwz4kF0HaQtPBjq8u940tVse/KIj+X7bCVOlxbNyCg1JDpQoK2a3FX
dakwjX3YBOc+EXs7ovHyMTXGjGdG3DK1zJTN4yM2nx0WwnNKHLenGn24EEe3Ds6NWkbCDiQxHlpe
p7TDESB8SOrUr6BXKvPhUE5lu/NEv9ui0Fk5DnMEgFoXKAkVoOTtN6QJV4s/hvHZ7/vwmxJatJO2
Xr+ThkZwxqKqN6pf7/JnDBpVKMRA0ZkAMrcs0edGYk2D1cTnoUPHQ/agPiKLheCKX/W7eIpRgvac
Vg/PMiQoG6dlXrvFrQ3FFcREpBKQe1uyAZT1qGqTJsVn+P2SL5GVi4dRKZGzsJTYGZJCAtkrCbvS
Er41Ut+7ZZn7Gw/UyuWKa0qqiwQpLN7LgkxjFJEsDEp8zq2uTPfDNGkf666i68K0grwke6uKiaNk
ZRa6XhgHW+3ea/Z5u+DP5jOA4SzWuzG8TNCzKTqLo4IIRVQmB62tu8+i7BdOTMz5JAZCc0CjXt7q
yV7ZarRKU8ibvUiVDXC71cpJHKW4bVOIYSX/ksOocrCaCon43Nx3Vake7q/2mjkiOQ4XSFQIOBen
a4xauTaqMjv7UwYFCSFanrYOkroOzehbUkrv0lNsawA3iBuxPjP2Zp73q7sq60Sz6oMpP8uN6Rp+
a/eJ/uCF4TGWT8giO7A0oF5tt5LupJJwUSkw1qny1CLrfn/YKwsMSbXGH6iG8fsXsxzXQROoelmc
S5ImhQECNcgPVmw+FtXQOlHUvspCuLtv812th9H/wRyD1Z8pTpeJsWiOdmu5Lc9Vbh47/x+hfCnT
r4Z3sVDgokysRc0xHD/68hYL7cptTZuoQTJVZqXfOUbmmINRlLLyLKnZ78bwd5HWA0OKtmS01+xQ
Pp/T4RBf0GVxu7x97MWdZ1rFOY65IdUk1W39i5do+sbqzb9ncUMRQc8Ibo6IAo7r1k5ElRHxqrw8
j3W4Sytgh+SatD7cq8knRftwf9lW3m+TqB1gHPJfVInnE3S1Z/2w9QTAd6R30Ip8kYQsO/gwUm04
QmtDIqWFPO5ctMD9v7WS0/zpGVZYnQvF4XY+mqN0KCP/1NWfe3GrH2vlHLIDZw06ntP5GV9YY6MK
Vo9Q6Rn5P2RNBDCUj2NL8NRctEO604s3b3rO0JJKjbfI2tqO78dKGAVilvrFfBSWXcWi2OejrkTF
OekA3PlvouKTV3vgMXCtULH/dvlujc179mr52jgXxriIi3PWwLFe0fm6RRMxT9btblSgJiPXrYK0
IC5dXKGxqfcwK5vxWRKT3QDzRgw4IKq959QoNhAu7w/YralFKNoi7DPTbcfnAn7mED2f1zjZ6iXZ
srHwV4UqEiq4thJAMxlIyK4IE7hlU9PV86b5cn9xVnbCzdQtFocyQZ8WohWfU7+0p/yhTNgJ5pOo
5M5kbtBHbdla7HlyuVoWGiyT+JLre2340vxAxstJ0i3gzUq4cbtK85dcbTmNwnYRpVgCAZNPzgAK
30pIXo1K8DEIKrcQPqbRc58gpUuDUC9teS+rI+V5o8GPVjdFWayg1XhtQF6ZDdlnTuZXX6O634tj
YCe+h5DA5/tr+N4/JyHDs8K+I/gGTHQ72sYYJ30Q4+SclGggndrioMZuox2F+OTVL6r48765lVf0
xp66eLrlqU6sKgZ50Pg7MX9KA8RM0ZkaHRgQ/QpyurqxLRKCxbClNbk2r+SeaBWaZxVIxO1I42o0
lUmhG7gaBDe0ffVsmmS5sn/jLRjlOyQb0J85zfV/phabNYhLQ61yTA3TV+RoJ8mzZbnbezlSjMc8
Hg+K4fpTD/8eeuNozIXeXq8Hu0ac7f50r67u1YcsVhfe9dJH1Ss5q/436UmdvkEUA2lG+yn9V8w2
IuUtW/PPr86Nl+A29GaRnA3/kCE1SwpRFfZlaac/4XfTui1M9rsK2p9ZnhvsqW+DG1hyoMwAcU8y
2uQ8CftpX6O/IfxI6VxKp6M0vQrtT+Wxm06hjvZX6k7Vbmz3+lbSaiXU44RyfKDo5xSxsW5HXQlC
nBpNkkLjWymSTVQ4+HYWQbfr+FEnzRkJo2woEbT575SUL1IFokiPX4l87H+4jmkIx7+YY693gJQ6
GoZGLPPkrKn1XkyPMtt7TJ7S/DIkw8bGWntmrm0tLslSjHTf4J09kyn368+J8EGwNrLy7518ZhYq
eSqyvIrEkbczGyt60bY1N5MV9y6qe8SpbmBCwALfy/DdjLYyFWv24EBj/qAvh51q4QjojahOWVcm
Z286+bM20S9df/C7p1F/663j/XO5+shAi2zAianQuLqMYMIgNPNRFDBWfxkjO0VvD1KUqBugeJRs
UbAzX3eEUtvJ07/jVk5rbaRwJykUPJAaJ396O7O5UmVh0MXpWUB5NE2Dk+DvUwOFnzZ2BHOH2t39
0a7Zm6MK6r08a9oyHVn5ihIO0gAILRQfNeFJqgTH81591TUy0OwtXAD3Da5dRXAazOeAqYWn+XaA
atKJZZuq6Tm2Cz2yG+/l1xjw31/8+pOvbPUPrA3PnAmM2TsEGkv40mC0EyhsK+Ue8mwfGgDdB66c
OVpISJx9zANvI6Z5V1dm7UiUoQ8J9RQgoyWe3Uh8SapqITtPE7VlMlltrpzH8rPSPjXKp87qXxLT
OwFiLDRlR0e7Iz/7VALpcSqmDuCY5k7hv0L42H69P+/vaH7+fBgpYU4Q2CogeLcTb/kFqsFekp/N
LHoIO+2pasofilX81GiNhKqqZ8NpYAHVWjyUguxURCyB7Qe4V+hr7r1Kd8Rq+iBEB5KhG9+28v6r
SAzDUcLXzVLxt9+m6FWv6IOQnw391+CNl0mObBNi4XxyfeE1A1ZevehT7LZdYA/eUTVbRyBNKXQP
kzfYE4nS+x8021sEHmBaSagQQs1tJ4vvidJK9YTeT8+e6TmaCuhLNbJT2EeyW/gf79taHfuVrcV1
XXWZqHuTOr/NrtAeKGM5JRNfJ25qbPFJbo1rcfhSP0xM8l48DUqwU4C4yR8Fsdln/UY0tfb0sv2B
w5g4WzzAC4cjIrlg5hbXWNVDUx6rBVXkHGEg+AFi0Wlj0Q0SZT8BxDHSLRDvyvuHbfShaNMir7xM
KYM+HaO0C9Ozj0hnHhoP8Vh9tja5Rt71sMwHapYvJVEPczL3y+2mleJOMGqvTs9KGJ2qetiJYf/c
+h9b40fiW26j25Ouur0XHv26/0dVPyebEizzmV3uU/hoxLkfFDjfUg6qbCtlmrwsPWeiFDrtEDTO
2MT/4crGjZq5Gmls0KnF3w60C2u6yxoGGkz6T1EqP9Zjg2DQpxFxtHAUT5ovf1cybX//XKztVV5B
XkL6n9R3rHZy0WlqmZQpAJzMMRq6E2Cf94ER1P64cWmv7Rg2KjT+M3CPQsTtAOVMYYX6Zm5nECXb
bC0BvkRL3kkeWuv3R7Vq6s/TgI4fOY1FgbimYV0HJzabynaDr+AG1vVzSCT7nwzNy4a0G4R1izER
yZVNaPTpOVRUWA8/hz1tkfFGNWVtNPTx06EGWhVWrUXEqADoSXML70GAvmzXGfLPvspFW2/0rX6V
tZ0+l6tIgtJ+SePs7RJ5aV6IhYfbUAk9GYyXPBw2JmzFMdHmowxoVUQoQl3scq3rTGso8+xcTV2O
IO3QkKX3SO0fCmFsvIdAUIgVBW+0IlegvnTgdRLT3V9vD/KUJLORAZhLRIuPgJFyrIKmy+hJQVnU
2tPEbaFed9/IWpISTimKmgi7mxyuxbJZhZmqUVrm57iuXGhm4cMeIJYf83pXRQ+N5QwdnCY7Tz0W
8ZcqfBSgIbz/CSt+mSZDNa7KtDbK4nKcXZ6AM1Di7Ew7jb43wsDbVbTPQ+UITsJUin2lIzExKcVW
hnTt1oYcCojV3KRPi+fiXKThkMsB/5x5OYp/SrHp0ZQdVAe64f4hbMx5caXoUIwhuu9pqTu9Rck3
lKL0BfyP4CRKVm/cdGuTQUEMzQkkGumCmW/Cq+h8QF0mKWDUPpdCbD5VuSXtavySR7koxUe/tPxd
1Rejq6mB+Hp/GVbOL421s0wx2XfWY/75lWUxGDu4JbPiLGjT3iu6YxY5Yyke7ltZ8XBI788dK0w4
0dtiu4lWMA3NlOfn1tuV5T9yd/zaa78302VrZuhSRsqCO4+kw2JlKa8NPFQV01jErGIS4boN4kM/
KZe8mzSXJMAWJHXlziDZj5cxhxec2oWbM6XBkGZxXsDNrzxKGSBHiEkS45Qrkqslx+4gwi9/fzLX
Du+1zWVbWFYoDaQMFNia/qPpn0LxrTNf20R8SLOB3XlRUbur5Q8TXXFp9qny80OxlYdduYznGseM
HoAVldv4dttYkidUoPoK4prJEYa3Ot/yH+d7buHYwL0N3JdKIk//8roX6X2Is7KnihgfpWgn0hJc
ELTtuu5Ln3yRxtb2k09JvNvSLFpxOuhb5Vkma8Q1vMQ4daM+eJ5C9NYmcr1L1eYfBfZxJzZC0U4L
s3DvL+ba/oGNYQaekPTEAbmdSFGI8zYdxxwfp51KWw9FMFUw8b1IHfWBznooEW59qLqoRLhNEDfc
npV7B6cRF4smXPg/lyiUnByrEYUC1SKLztQ6cNALiJN9pRx7IZuv4o3+5pVtA84Ql4RudnSRlgV4
xRvjTikqCkbtV6lt7GhL5WFlQGQbpRlDS2c5HTu30xkldA10tAWdI0Wtjv4IbWquDeOHWknis5XL
tLcIsg/PqG9slEBWLtI5U4SCjEml6l0Tcq8MfW1WU3GG6od8kdU8d+14jKb/UHPjrplZx/CEADYu
gkVaeVupH2Pqs9PgBL5u+8ru/pZcS39Rz6bZj5LDXEZcvEZA3dNctqil+5nwiF72x25qnNJwTa+y
/S5/DYwaMgvkZ/vStL0m2TfplqLm2kaRia5QLAS7CVj5dh1HXfWR8qOq7sUhZZZPdfvr/iC3DCym
savNCfxHUp7r7GkQvw65t3FLr7xFaBfhGdMJT853Cd7NgjKNwtEvz+nMBxmIJwNCVHWXK7DT7f9+
LAAoZrgGq4Y3fjtZ6VSI/8PZee1IjixB9osIUItXkilKMKtaixei1VBrza/fw1pgt5NJJNEXGNyZ
iwY6MoIh3M3NzcyyaKpLYeCLXTSz6ARptFNA2JoPgYKE8JBKrrv+IrqYyEVTqtVFLWunm2VXRAta
b2IbEZV3iEjtxOIb1zD5LExaFScursVVxIAg1mhOfVHjHIfJRjA+Gp16Urgu7XBnYlsHl7UjoVgw
V56c1eploUi0n9SXJDarg2pVL0PSFec82tlxWwu4OGosXIelSWB58P6KtGZ0eMemU2sirfQ4COFF
Kk80MVGTLd/vaoVubG+U/Qnt4aUsxp+r7a2XdZjEetrgz1J8nq0RL+ZqpwKwNQQhD0QH5EcAjleR
T5IN00ABC8ZN09PZb/jxoe/SPdx/Yx+YxBjMApSFMGB1EVg+l1EqQUeRa/OpN2JbmFEz0TO3j073
T9HGSESOWPTQePOG/F9/H0Ev0lShm+aCeoCrRr/b4rOICtWuMtntusHgWcS2IdiA2awJNrKQlbna
Qx3VZ9F8GTVz+I45c+ren81tXMEo1N4gT4BQcS9cz0aM5HiQAuKKPOyf1SHPabb3JVcJWuvBj2kR
HkezxOusEQ5mO1mH+6PfriUhDQEitE4uDKis16PT51kWPF/FpRlKVNrTWHun+kbq+sU4PuKWE+7M
dqNwvZDewBopywPvraO2UUbxNFTL8qIMASTKWWil50aMTTuVBON5bPL4ZW54l806g9ypN77+Ve9L
XBJyukmO9yd/e9D5uNz4/CI2Ep/hevKRng2h7pNSRdL0GRGuZ0X8hh1C11SOYexdyxvZLKMh6oFa
4SJruSYZtk0SDkjHL7wwucjcpimrb9ww2mCrfSq/G4sCoFfIK9QqciFSv6IIo8rPA42U+H0mNUJm
Si9UOGLMRvnPTyAh5SL+hUDtgpKuFiKuAy3uM5+QqGn08xQU/knzI+mQJrHmCn70AVkVeScM29p5
C4LH4YJKbK5zo34S81iNCY/aOjyKgpAtXj2PRhWXTqU3P+5/6dtoc4ELKSwTphDPrvu9pKzVilxm
sKaY7AW2t5D3midn8vEVTqwDwOzOs7h1rIlqafwnQeFKXD2LBVEmrzPXYZN8kMXvpXQIjUclsNvH
Rv0d63u37+3byAT/Gm71BYeusUTkW6rLELev+AScR/0bPJA9P4+tE4NyyqL7Z8ICX6OvahyUlZGT
FvDHpyENjs04eWNPGC2n0ITj/2Ff6rzEZCHcwDfQUzcKUVdOYnkxE+kUhXBjZ6v7MyvmT3H6FdKE
f3+XbC0ixcAFnqcYCIPz+j5Ikk5o+kYt4bDRjdhAv6Ut3Jr2ZA23dj6yPgi1cOGzlqv4Igz8yjK6
iZAZo6G8EUt30oJv46x+EFT98/0pbbA76MijyxMONbx9egeu5yQ1hh8Kicxg4Id4NJzDoTiOskO7
U6RgeU1qUh7l6bNhfRATFeMM4pzhRTS8KfofbluOOX2Mi9/QDV6at2OhpJVZXarpIOuXJnpq6o9G
cNbEnYE2KlrMGagUsIxeNWSEr+cctXNS8uRVlxmHLgnUEMGuh7QeHkRfs1NLopg1forL9NNc7qW1
G5wloGBMQciEFlbpGg2pM6SH0niuLj1kJQJiuPl15bX1t8xQ7SL2Uum9Jv8QaY9s/aekQMMvE14x
fvjnWJkTs7C6FyWnpbp9vQQoNc9p6AvVpZONSytGdiQ/YXD18f7uWhbyGvq5HmV1YKaimuWIzpNL
nKaPuu6g1GaTVR/afOeTbpzMtwSTp5piIa/n9XSGoIg0Larqi9l3B9FM6e+WH1pl/H1/PpvDGDpC
fUuPMkTW62GELqhGf2Y+qaBYdMvJ0FirtD2FQOM7d83G+7AElf9vqFXcL4gYeyHDV1/CfrDNxNPi
wAlj4UPUIg5YWbGdVOhj+HuVk80vBs8K5BqJNAq+1zPU/IIIqwqX3Ca2oSAfCgIdNbYOSbGzA7dG
opSFAwfJGod+Weu/sqiuapppiuv6ElBRjlLdVZJHugSPVfvn/kfbOu7YohNKwhyHCrCubFkNzoJj
MNQXqZC6d0kx1UepnOafuSa3p7osYruU1Kc+MubjLMqPbVTsKe9uPItLrwqWC4ubOZHG9VxjlOdq
moDqC2I/rp5hGzd+DIRjJKjHqjven+7WulIGwGeEkeiPWb0eQlEavp/M9SVPPgUpAt7foYz50qf7
o2wETPReQfSQadNHrnIVT+hWI+htwhuF/k32EvI7vmVC8SjG/L/KjMxD2uLCjJXTv/dCUlkB1aVC
SZ8G7Q3XSxn0jTDqA40GaXcorW9a+M5sdrDUraP39xCrnVn3aZeHmlhdkhSwNkcORKSIlE/vVas9
iOJrKh7k6nR/Pbd2yAJaEFsbYI/rNL9rAAr5s+rCBuy13u1xB7bsue8ctQ52WmQ3DwTinsQwhJ8U
lFfbUeyDSOpNvb7UpfxDiETp2Btm4NSqVrkQ9aUjdt2LW2iQu00AT6ZLB2sn4N6aLwZslIBJ9aiX
rX6ClfUBIhJgKG3zWEbWMwHlhyCKTlIgvbT6DsCxfLD1M0RnD8gQ8uxsndWRiMF46z6KWpzG0gNX
KQogqS/tXNhb5+7vQVY3Z9Dk8O3ksL20WDEO8Wm2XoXBLuf/4drEhpKKDaA4Ne7VMAKdQ6HflcRr
1ih6spQ52WQ8NrGlumGhxO79bbk1KQvCnb5Io2N7uXzGvy5pv83hTeMpd2EbVPSjI4bbSvXgplp1
9vW23Rlu40NRrFnKCW8V8zX+KcYGJbjUby5127L3dLNyQLATiDfhnuHBVrpNbdGix45NgQ3gOvBV
/MQK6669GGFZwp/+L8c01Y4CVXGnEaf6FsL+0ZwF9Zx2onJs5Cx/GfB2PYZZaEKfK/udL7sxeSBZ
VA1gDLDUa6HBKjKnxhjjhkcC4kpg2krfubqyc9FsHX6gbLoLl0yX+HeVeFryWHVhHXYX/WRVj755
iKqn1mioBzwURXGUjYiT/3B/G21MDXhEJMXAcIbIe3Xacz8buQOa/i2Y6bT3paTYcSc690fZ2KxX
o6w2a5MGlVLPdX8ZZrucPnetW0ivA9W3+8NsTYbYaKGLkTGxhNdnQh5jP23zaLjoxe8hfAwlR2l/
3R9iYyagX1Qblq1AjL66sGiEL0Qg0uGSzV4cfSqhSvqJfLBQWbw/kLpcF6urEVSPij4I45IKrALn
ZhJHBFeb4bJosDxGovJ7CsvnuvoCxodolDJkdOVApgdxS90iO3dS7OjqeFbiD2X8qlrf+sDpZLT0
f3KpasO7DGvJ0i1y9MXgPfpOlnyt1UsZu6J4iDBOak96/0mPdCewyGi/Kq+q5g1hejDF+amdPt6f
3dYywv4BNcdABVnt1eSijLbp2ZeGixHFbm65qMbbjfYp0qOde2sLtVygKq5lrhTe6VU4NE1pmepG
N5AYpCCVA5ZFT32lvA+i4rUt/0PYwBsV41iYCh6gyc6RXjbczTckh0OCC6QMWc/rDTnO4jgmiTJc
plMQPwy6dgKtivXBrnf7BG/DPixOOMIaXe2UdNZhStSn4yjG9K7qPWV73oH2KXaj8Fcl/VcK/93/
eurNtGg8Rql5+XrU3tZ9sgo2jjPoN8mjNtojd/O417R6e5Jx24LuYQIhAVet90c9V3rQZAvqh2en
CzZiDyquTJL6r95BbD8aaHBpQNWKau/6GY2bWSeoiykhpnpriyFmvp15EiM0ohJsWVPxMrz0SboT
520sIBgDxsmwdrmq1giqPxppM0/kcpJaeagqfZesfOf+2Nj4VJcX1ydlWcUbDYBRbEw9iQglO+QH
3HSWcLQ3she9DVPXqhDTw5IDu+4arF4OTdzd58zxabXeOYBbU32j2tEvztNmrU56V6alWYjk/1gt
HhIhP6j+z/u7cfkbrg8ZlStaZAAb2fuQkq4PGQC134eNUV3KsrSzSMHDPunRyq19r1Sl1g1M9T9f
hmImVjvP2u3xJkSnNLBMDD7CWpFf6DUN1MioccBOzxpogB56wcKlSYJnRf1wf5q3VyZUIHr90V+j
4EM/0PU0ZRWuJJ1sPabfs/JQKshGy2YYu2HbTg+GUog7H25jciwnjCsoV4Qk2ioKQ1e5kLK+YLyi
PUNh+VL6iEUI2BDY6tQ/qol6vD/B2xuMCf414Gqn1MmUBaVc9ZfcMs4yLRxh5RqQPWZ2aOLLJ5pL
TvdHXC0pcQKUHBJVEmXcd26yD0kNlGHEfderYglNNn3MH7QhNR1ViuentNX2SnarW+1tPHBF6PIS
kQM07+tPiMOPqfliUXoGDT8q5aMI3LYyvt+f1Zpb8jYMSma0cqHvC0i9TPuv1MBQGzOlQMMwccES
cnIeUQlEgjYuS2c2BuVXO6XJ+35ADEyaJuPJl9TRlfNheJwiP9tJ8Vb7aPk10CUgeeFMQMC0xjOt
krpQJMuNJ6hTc5Tm6FNuxB91jaZ9K8jUB8FHEub+CmysM88tdVEqD6zzGonIsybA5UhpPIUdTC+i
ECITGA4owMzhzhZaN/y8TY8XEGgTVWPekdViq0WmoFgpY+sQSolxRPzfhwrY0c9mJZFA8B7ptApo
TV1/CYukNw+ChCS3XShC8MvHyepr1/TCu6SbatPOurlGOA+nPgUR2LSoDzWaMaONTp4Y2jQcljt4
yrrG8PbrMdpQFnMt3tubcHbg3TAqs/FqKS0HOwni6hwYc+YWhYFnUNMPAmh3kB+bTi9OiTCKP2Bg
tbIddpVwFKoYySRR6B7jCLc91Ue6sy/9eudzrhOjt1+5oPKLmg5IzPp7JskcTmFuNJ5BGzp92nH9
rhEC6DFjOjuBmVZHoelSR9NDi6IB/s4BVkg7H/rt1Pz1zPAjluQXnOKtqY528etTVUx+aQSAXN7s
JxgrZbKvBa48zku/oG+MiF0WUfOZ8+13xxDuU3esoaq1dj6Nwc+h9xUoNkNbEZlJffViZpPm1JoW
P6IhkAeA/OZUkluOSCKaYajnP6Np7FsnR5uXFKMPlI8awk6CLSr+PB/SsfMbdGZG8eO/Hp3Fnx7t
JgXnuIUteT3LOponPRmm1itkqTjkdSPRpUjG0WvWLvq7hN7rFeVdIT7mBgayX61oVxlGTKWSsVBk
df0glRWnbWJsgyzfdIvA9z+NRuG7qhBO51rpOAjy/A1ru3hngy0DrX8ItwV6A4uYKvIl15MOijoq
BY39VRijdUCI5aOvp8kZ11UgnBiTtLj5t8f1bTMBBNP6tjjNYTN3PaLRqFqdqHPr6XOJKqhB2NXO
KgLHnR4c2GfDCTJQ+3D/264Cpf87KEwvkgN90SNfBUpRH+DNFUuth39W/Q5GSYQKR164RtVNB6LB
5tRJoXoKpyl0/FnP/5fhCbc5x0u72roCLaL4kXUdn1sv9dpRtWz4hu60hI63+jvJmuxBV4XGSfpa
dsBc96r66/LeMnuqDMRqvIgLOXaVCGoiVUzTF3pPF5voQ6o3pV2rIjqH5qifIpS4DsoYTYexKzon
IHo/Nm0lOIQ57xUIFk5byRXZ8xB8Mfp2r6S0Cn3efhtJPjw8SEvyjaO22I10ikhD6QUBoIXZQirv
VQzJm1myKwC5d2Zv+K9laik7EeztS8kbCdBLlx0dMTeKR5RYyp56Vu31OAGNdh00tIFZgt6JJ+xN
VWNnC9wGXLQnIEgGwAVYzae43vaz0YVDDK3dK6hrv0tVWlBUvZkcUyshmyelFn25v+WXv3B1smF9
czO+KY0jRHc9YBTEYTxHVu0JcjwfhWXjgWnvFZE2p7XgTsA04LHrXkiKMUNj9UHjdaOvZzhD90qd
OCBepfAa+elMpCf4yjDvZJEbw1InRrp20UlB7GG1mno0w4JaJidP3yUNug/010zo0YNsd1Ksjf1J
GKUtuxPCFVDo9TIapWTVZJONV+Eo06aaY+jtQcfxroMXUxrFqcn3moM3oliCEhAGiiv0zACeXI9Z
DnWe9F3Xe9xM1pdAS7+MelocyjTT3FDDXcYaldTpCVvtBA8UByiNemGkanhW9f6eZNfGRkIanvZF
Umnu63Uz1xgXpd8gX+rR6Ke+D8dgPqZ9s4eyb9zQoIpouuFrCEds3QNaUjiookjuvUTNXjrLPyaG
6E4C4iHzQ1GjgGMoHwc13InQN/YRqBE9jHDcWO31xTxKmKYbQ917ddD1dlgMWNxl38UmPFfq+f55
3AiXYbwvMjuYVfDWrrWzsoIsvPG13hOlNvqg+EKnnzMh7i0nbv34RY+7/H3im6Vlhwr3tCuWDcy5
tq6y30qgJsdBLAw74Rl7CcpofKVY+K1KGulMjNs81IkgvfYKfm73f/XWAmHoBRqLT8FC0L7eigG0
n24sg8FrIekPmtVDleh/KGNVOmWdnu4PtnHWAD8XrXBi8gXOux6s1Aclq/PlnRrr3pnq2bDTNP3d
BvL3sG/dpoT8prZ7cd/WqItnMD3AfBUy/utR407vjK6MBq/WtQ9N9jxXv/r0lPjEIe1hccO9P8mN
jc6dtUBubw1I66TQHOJSGNti8JpeP4+BgSTd5xw9vzI5WEp+yn/7w7RTHFiXlZZHlhrH23tHcRXY
73qK5kQDQiKmg2fMJlIY2WQ+9KmOBDwii6dWFfsTIobFOYimxM008ytxZnuQwDrtzApP2mTudYhu
bKvlEeSaW/654Q9LgeEHcdYMHi4Y8RO6eu1pAqs+yVwMD0I67/UwbI2HECBcB84fb+KyB/7CBeZu
lISOZ96T1Nkt4AnbnLwfgVJ8JRZt//3MQFojmgGSA4UQVxsqa61WxzFp9DAV/1YB4Vjzf6U2fQr0
aoeO+qZLs3rkwd7oI6N+Rca/1guLeYRi0Yo6b9Ll6SPyb5+6Jv4mVn3pivE8PwVyarlhrRgfYeoX
Tjo09Qv+JsnBEKMIr8lIizN7KvM/mCFPFaxtq/zQMLGjD4Jrh7Ev23GRjCfEFOTjAOqwc+LfCprX
E+CNgxKycKvJQtbxQ1MIhlk3yeDFqhHTiyx06QOpg/khCJRj0vfxOcja+l0amcE5NBD2lGTYvYOe
k+lGmXEsQ2VEnU1X3JZCyqmuYuvYWVp7Lvp8wkpGajHM0X1bTM33YRYLbmh15DkIMjsZt5CblOlj
1PeQCvt2r0N+4+tgWEr1xST6gkexpmaOdLRYddYOXpVgbwPfJvoQ903wMaJcdxiGvs7ssFE+0ek4
Oe2sDMfcmMaDPNWx23fDfOgmv7PHpm8fkV71H00uKKemNnaytEA/5ZPm27kY4c2jYAced4W6s5Fv
X35+/yL4urTfc2ctIfRfp6YW5aTzNW3w/Ln06aYTSkRbcB27fyHenk1GIYDk0edaRD35ehSTFlcx
ybkL1FZo3TyR5udALoZjaoi9a4ydvDOr2/seOB7iyoIREs6sOyQkvVGaeQ5HT8962UlMY3hGz2a2
1VDpD0ZShG7bmgXy2NqeStrWyIjPgKIgsgrtahXXJT3amn7JLdSMpX+K5OBTPKMwOPQayqGiPD23
rXIqm3EPz759cii4KEu/ItgNRher76hnnY5Tbz17fXsiAnMRDBnfaXrzKAmnqXSaPVGkBTRYHWrG
Q7ngDYjUzOXP/9o3BkWlKY+j2RvK4SRHka1IuBcF7ypJdeZc39k/m7OjAiLRYsXkbsqc3bLgWjd7
NJt3bm1V8DMsQeGka5YtTcZFgFfoTtWCOun6vLObNnYvQDoJEE2hSMGsmW1tqaRFPqE1V0vt90bK
3Cj9Puh/QkxY7h+TjUVlIAuxIDSPYSus3nC6agxpEJvZo+MhrF/E+KJ1n8RkctDyuT/SRv6xMBOZ
DAuz8D3l6+8Xjr6gi6k1eUFNWqHAXz1EoRsnTgM+oDrtl7ZN7Vo+9brm7gy9HIHV1lnsO5ceJhI8
+iyuh/b9om/lYJ49iqC9A4LWDg7Pg3nkQ2pP1hhWtqBF4GZamLmTgapJWPXRTlawtdS0aUHOZAmI
eldxaNB0oVmp/Iguml01tWcwEOlRS0OHG3lnsTfuBJJKQBWQQPLZtT7aLI3yOBaq6IFSPAOXmwNR
kMa/FRSz2q9yWe/En7e4BygEN8HC4iUEXVOMQKrHIqkmnJG19EEgxv6Ik2Nkl7mwR1m8XUZGQsgf
dzf4Dizn9bfUy7BsmsGXvAZdRvmdWf3u9Uf0MGwaV3dWcWtSXG0gbMRAFD5W8Z1cK7VhpZHs4ZDU
PuW1Ce/DFJRjV7bCt/tb9PZRRNP//z4cgPI31optJdVGoE2KF/d5eaA20jnjbO5N6PZagW0FEg1v
YzmHa0b+aOR5Jg6i7HW9+kFG4VysLTvCTrZO93Tkl89wfeQYilOucK/IpMGr95c4XNenyJA91Ihe
FdGVxGek7I/BJJ7okj7VYBx0x+4AOLcfbCHukQgBwcEtNVd5JaItQ2K1vYI+sY8eINC/gAh4j4jc
zs7YyH0YaZGS5G4mcFwTUfJ6DtI4Y3ql3kqe1rff+5YWoy7Xy2NWBK+Sih9cJaC80hv4UyRSNdug
uKE9z9VLFbX/KDRELgbkD1mFiiBxALjZ9akAGOsHxRcVr0xyu87+KP7n+xt0A+59KyosESdLfCNW
b2pBbc6NpODrJMaxLXVKgySBj/qsOnF/iY1cf46qaMhdonKyAEWrU/i0UNVap4mEbjwMXTsKTihr
ReikYohoi9W12c5B2qhtoQtJ9L+4g9D3sSbbW9UYlvGoK55RNqqdJqlx6pK6fyoCq3InugEcbWbX
K4qPVVhl/uyEbtrZhhvHDIUgtiDFmKUAsrqiBi0xuqHuVC82fyjdooVzzq3smPnyzq27ccgQM8EN
jUNNs/Ea/Jl8TEjirlERWZ4ggvR4r6WGoNt1mRYnTSzjQ1mN6VFI2/DUj8quVO3trUVsDYiJiATe
7/TOXu+6QCjjWupH1aMn5UktMLYX49epbc6jGD0FCQ3PyoMa/YikCNQd+VpNws3vtcdV5/7m3Dj3
kLSIlIgwDFZjHRr62tiRp6se1zVtBlJmI53/ROPpx/vjbH3Yxe1lCbU1iJGrEMZCT66O5VLzLNRj
rWY+TSi8D32AZdvOSJsz+muk1fUpR7VZBGaheUldQz37EmXRYyP+uD+d26eU7ItmIuoVVCwINq8/
X12WlFwxUvc0FWRQG8bBwcjsEyoZ9CB3NDFNEna+98fcmhiSD5B/sUq+pZSqud/wjpiaNw6AocNk
QJQwU/VYttWe+8TG16JSQV2ONJAGuHWBKg0VveF/VC8oy1fdgn0Wis9a/btCmPb+pG7DLcylabGD
IkIdjiTseiGnMgqtAs89D2uLR8F4LJXIDUUkmaWfSv0nl4/3h9uAABgPiAYtNaqKDH09HgS1vuza
SfMybRYx0yVykNny0nSSunmsnbEKracAJcuvZpajAtxSwjsZQk5D8aRWRXMepEm7VJIViXav98ns
pJqy2GbQ8YWEjtaGv1U5C2GjG+lQ2EIwi8+TYZS6rcRG9PP+bDYSA2ZDVMyUiIuBalez8SUd91BZ
8/C1kKvINvzJToXkVNIJaopOLKGQL750UMWnYbSZ+c7XWzP7lseTuxp0jdH5jzW0pipEXwsM4hkB
XuSF/35IaZRqvihhfGm/GOJj1g122x7TUN5jvG09V+CHfEdiZm7wdal8rBLoaci6ePL4I5o1B5bd
96R5RdWSwhqttwokZHks6cE93V/2jbeDRAe4FGY38fSaO5UlCwNfq3TP7yGm+GPQH8KsFc55b6F2
LovFwaxNKbGFckR8mNrQ4f74GxcBVt7QxNBWo9V+DQNVSIASX/XEosiBusFYpK4G3dapImXPBftt
LqtglLcBLTca32mpWhMj/HDWlCkkWovn+ID8oxtb36rIf0kgOPqKM4UNTX+YDwX9Ua8/Buqi0Xue
8nOpXcrgTzqdrDCyJTR7GyCHNKRfQToaLZ3zysP9RdnaDuRt1K0X0jEKL6uXzDfAWhQ9VTxV+uZX
kVs11m/qdq4pPy8wQFf2x3pUzk2yp+a3wVxa6nFvPaXoabNU16fQnwvBjAmciGiDs6wEJx+3YFX7
apajg926bj6L2GWriXYylNb1u3MYtWc/H4+1Fp7TUH9/fyVu3yZ+DrscsICizS1KaCSzFqKy6GEX
WTh4DEePSVyrB9JKsgjYq8AG5j8/uosmKGTCxXKH23WVPkxKbJa+HyGE18wY7zZ+6caynNlZP8Xn
+9O7PX2LAg1RtIgAEsnl6n2vxVLX61bFC7m2nDJV3tVR4wxZcZlH5WgGHRmZzrvfvt4f9vZJZFgF
YvsSl3L2lkP5F4ZWhloII0vXPSH/ONWv4fgrDcAN997Dzdn9NczqRpeFPJ3EwNQ9JS6O4NV/JHgX
St69xIN68YkR0QBzB2Gnq2hjyzA5BJSJ9KDSrwGWPuzqytDRMazqBe4I9eApHMvqIU3zzDWFsj2Y
JXJx91f09hpbVvT/D7pa0RZxYSNMUGbr6WRzKUUA+fbF16Dy28P9kTbuBoaiPYBsEzDrBpLMW3/S
hoQ9k1s/ItTuDevMeXbkVDzn8lNSP/bhOSz3vuXmBIkQEVWD03+jUqOXKoSSHtducgo7xWJZ+qz7
e+oWe4Osrj05rZtc6JYNM0pubei2H2vPpfrPsScLCF2KEhpuweYaOgqsWEcxyeJOsYLg0ABXOV2W
/wZu6ncitOWyvH5wGInnjYiGL0aOdH3Ogr4cK1kIDS/W4L3pUlw5JbX0/2EUxL+WYhDZLmIu16OY
lVgni36HN+QYr5sD7UjAA/HODr8NbhE+pJ5KqLmwzJTVDk/0GR6o35peLmYo7WaV6KRWauKNYjWP
CFzM9lBUP9PQ2BPw3hoYRh9FLuQXwayWW+avywod+WkSxNH0/GHG+UXP9CPdYhk+gdF8GGMjPUut
3Jy0JC92jtqb0cvq+9H8Q5sTTyJv8VoqRFEGCMLCYHpa+XEWP2MOeMyi4TxniIZF30cIk4l0VjXh
0GuP/QIkUL+iy9iO1cm2muJM/8ejiS5MJEaPRrNwznbLgMtjtP6JbLElRgDMQ7rpenWCLI1LIxJ0
T2/T+A+yEOXHThB9IgW/elEFtXDMSklc8nb1VOoz6Buy7qjFhQ6aWoJrhkp3rKRBe6FMJTp1rJqf
YmugW03XK7eThJ9jNifvI1EYdnbtxuMAZR+BN6Jt4u61l2fZlaqZTlxjxiw58aS5Yu4W/ZdQfJiL
X231Kmnf7l+cG4eRh5aXHaYi3Pk1TXOKJquc/BwdF03oDlJqfPdbOE/3B9moOZP8cdQXC0nOyVqA
0qj6AjlDX/fSqfIK65AZTyDHbRZmdjLbgRUe5+mn7v/J49DOwpeAPhC/fQr0i0LpRcqHY2QOTw3x
d20nw6E2P3bmuZKfi4Z2vkMSUu/q9XonHHizLVltIhaFIj/MMJq21pK4ggqW7nMreuIsFextPLg/
SHptfYxavc2cMVHEk9wZfYZdjsoBV+XQCqBu5tN/nRrRGFdR65mPiARFVJ3Dqvjm11YU2IbsiwjD
GmkOCXVA+yU0Erl15QwZllDL2l/jrM1Y0gxJpLhSMqu/YurroSsrUS46TZhiydNHfk8/VdF26UHQ
kO5zyzDuMmiA8WLEkE/Wd61qDNPWhKzyFpvJBL6lT/O2nGpIJrSlPKfU66bmkVDIf4+RlPRVDROf
nLeRSZgLLZE67jJfMOwulZLYQbfPOqXmoH4JZqUebGvU6k9tmImxXfdN/iVF0L+1g6YIiJI1q6P/
MSgTF2od9XZfFgJHsCIexyabms6dBmShHvXeIKGpa1DBg9YVenRCJUYvH5q26b6LvSDJBwEdDvWk
a1P1vQB8/aYHfZZjcqv5gWN0+TycMaYzFDudZa08IPiXfxA7ahM7efA6foKojhw+neI8kUtP1Cpq
w3rbaudGAJqJxPJUSKjuSeUYu1bR+0/RILcHPxT3uHLbg0IEJP3XJM1YBcJiLUVi0Ue6NyXn7rNZ
qO5cHKTm2Eb/mnAu00PEkteS+Je+h9X0ajGkg0gpiX0txfZD/bNVdQ9k9jtR6PLX/H2kKDFy1xBf
0yu49I+uHuUsKtVSzEQSeoEToLmyjxjQcFKUPcr7DWyxjMSZ5X4mZ6HzUb5+AdK89Oe+bzVvin+P
TfOixNVp6J+jPLPbXnsZTeUk5u/axPqRDHvqZ+tLnLEXbUsacdkrzHQ1tlZZszD7hFL+tGgCxUdq
ZXaea49GXNsSLW0SfrLdTiSyjhKXQdmZTBm9OP5jtVdSS28SiEm611WxHbaxW8NvD9Df37nK108r
4+CJC7UNHR3ywHWluutCX5JryfSkIjdPaWPStAqT1aFFRjrKXSu7QaoHDvICzUMcmvPXRm/Ko9lb
XxND7p6mbJC8yScsSGuEGietVTxBxzVKaJP4Qe0RHva1XD/6UrinKbn2caIjDC0c6m0oOdIGzr64
3hPRjG+T2sS+F6WBrSR4OIdC9qkPxKPoP/vmqVKfrNpwxEUFwReeh6k+5OUE4adzyszVhA/GEBzq
QLJriuCxuff7brA+wDVAGBTH+GnwJ26MtOskEEErfU+S/oR8xLg6Ss275KBWgZuLM5YBQA0KF7nU
PBf13pddRwLL6BCP8EhYkm9tTQeWW7wQlCb1vYz2G7uIBNEOfX0n3NicI7puILPL+aBMff0NBCk0
SmQkeVSH6j/FoJwby2f/j+A7iuBFfvNRC4ajFkhHhCax9Ntjnt6eEgVldgUDFdAFpGFX8XpYyEDr
xG2eqeZ2IGZHkabWBv78/VOyN8zqOlV0PwzMfhI8GbGDVjsJ5W8pMnYGucl5+WJvPGo0qUndiLCu
17JJEdVOfEvwajM5yUNvI7CoDxR3tW91j0xrivCCWbZOOqU7dI0bZvUy9GIyQdYDRZn+z+uhs7gV
IMPHwcWXkM4yXEE1zoyu6a++hGERuuKzov1Mlf6D0LWvmMP9GtC0bFXikfFRznXgwdcodczp/f2F
v4k0334YPBbgURaHCtz1DwsBIBO9yoJL3xyQQkDY3FH06FIVx1R7MOi7pWUhyN9nWIGi2twioCYX
7xd/BbxiXCk7SzAEu/hTXBws631XH+U4P5TjOY57UL7aicpHs1F3LHdu3wtiYzIqXizW8kZNAf5N
rPhyyW8WjhPcUkaisNBFqK7FhmOKLF1p0tRB0+b91bp9jpeBF9UPnnyKg+vFCv8Paeex3LiSrOEn
QgS82QKgkyGlltpuEG3hvcfT3w+axYgggwjNPXFiTm+mk1Uok5X5m0jVYJP6RyuUj73R2yPEdvyi
NnEaHD4a6q2LhtAT5umcb/Pp8+69mkiGLyW4IB5LzzTdxoi2tSpNGz/7Aeh8ezvWm/zEeZoxBwO2
RRIA1mEJ+AZiowgCj0C8Z6OpsfXYrxLbqyH+OLIcSYMdt7RZFST0BlsQyEPUwEqeDAFfajuYrPE+
L5HOECdT3iod6HFb6qT+j1Ul/pc0zeuVzXT5FRCFwM6JbAFlKqoJi6mhqiCl6pRgckKPmmbP3s+8
Oxo/M21tZX9cLrXzWIsqriEnRQkfBBPXMZnJv17v5uPoWrC4t1lgfosEddoGYhwefDGq97e/y9WB
WuR9QDGp1S9z6NJj9VNVSI5C9CD6Wz1/SKrQtdq1lsaV5A8w5FzIksC7z5Sl8xmlgFqlVhqlR95N
TusjqFl9LtR/FAU2E22/pLP7YFdmgqvlxkqGe3mLagiOvzEN5vfu0gVJMYfEsxpsBvllzUtSqtJ9
qsXK8+2ZXFZ/EHexyJ65R5HcQxV5sXFLVApMY8CLT+u88G6gXeMAfyxAlwxyyOBE5XNKjQ+P3qry
VnbXtdizcCnHBU4OtKfOJzdBkygbBKzjPKR+eoxc1DJ2AgGJD0SCYll5LpTi28eHC9iTkhNrZ7YC
OQ9ZSq0sWK2C/R8+leHEmlV2RvSNed7GdQOL88vteJfvLgAMtN/gPnBcoQN9Hs+UxzxTBg0Pvg7O
MCWJPvAFt8iHPnuqhjySd1ZsTtUe6Els/rkd+9oCmrWDMOVj9VLdO4/djHlS1vWEvWkKBWsaG1pp
ipq5H48yIxJhZ3AggDY/jyLjUgNARcSytclSjmJROlmFNG5uR7mS7QFkAGUJzQvpdK628zB+2otp
3HjpkWaWbWiB0/SwTrq9CPw6CIatoPkbTBWD1HwRvPYxMdcSsSs5P7QJkJ7k1LOS6XK1ioafspVG
PPNAuNuiHjXb0kiPopH+lLXW26JXE9hxbnAcDY3nZOr00yibfVSJ49ZD5XyXNckrukqpE/Ous2fA
muM3crsxlFTdhtL/clEClaA8zpsfNO6S/lVOuAXHqJMcG0vYoqlzGkhI6uqp8tZ8069tZAAZM90R
uQwazecfJ6q9xMTsOT2qeRttNbnEGwYaoIuR2/Dkd710KowBRZs4WVni17YXr2I2GJIoMpas54GN
VrEyPWWJi8lfy4ptUBopiUF/l/lr3oxvRmuLVMCyAFry9ONdfMED11HqA1cs8P1xRXqOO4Q5ZF8S
9xoOwg8BPGS3a6DpiKlQbaxU4AhF9dMFGRTtIr3Kt4qSWg+8GiIHaKjiGH3YuYlfCc+p70Milmpz
P1qN4dZ1oN37WhnvaOed/LIQNmqUFbs+Uvw7Uel1W27K7q9q4tMuNHniYGtWIgupVIdRrnk054a5
pRzmQQmLm/3tfXj1S4NngFWLoASZxvmEdwnIQ2pxWGAJ018eEq+B6NmSFG9Z4I5a+84ogr68HfPa
ZU+PGolBrJMhRC7OsVQwPbkaquwIA/q+ktB8Ex7UIHs0mu+3A12uJo4XDkverZDuWMjng4ubJhQw
fcBUlIwG59tUStyGnR1Pxintptfb0S4TKG5cpCnhPlDaQc3kPJo38T619CI7KvrvztjPzIe0sqv+
n+on96CKP2EKezviBaAJGArdFqhas20aadNigP7QhL0oIaavBfjaAC4dm9yOhdD60yDyMtk5tEEe
fYpV5Q71C9DePR47JwWb569inGufZURXRtvoiqm1jVxXWrsQY+UwNZn8PW+94sUKtPKnD6qgc6NE
CRs7zfTgHyR2ZD9uD+baxwLADTbiDbuwvHc6PytBL/XZUWjgpRSiTREZNNH4Gpu9o7XRWrxrn4vX
IA0ypo9/FkfNEPh1zBMup7GuH0b4po9+Nm4TLPwCT9xbSgx1bc3O73K3wRoBvYe8lAl3ZMlPGTsd
59TRz446MkiFtc30H6WZ39EGr4NgY/Eovz2nV9JdAs5MWhgGM8Ruke6aqRwa4GgxoBWFhgI+nOdv
KTDqO78vvM+wEszOSZXYfAnABOskTwklz6HLkbwKtAFk6u3fc3X8CBSwOeDMAAI/3yLTlFg8uMrs
KLdx7KgRrbUg67DJ6uKMvpuVP/sqikU4Dlorkedz7PywZyJmVwaOHQpZy8gtrQVRjNmc5qC6nS44
cbxTAvHDz3WmmQyc7g1Tx51yPj5PGvB98sbs2Et7GOJ2En3q6I/0+eQYYg96P95QHlmBTc/nynJo
5NswLgDUz0v5PKhsxV0ijhPnTo/2gnrile3e/mzXJg/5tZnTBVuXGul5hDLzLc+3ZrNciO85SVn8
mKz2y6/tf2XG1NKVpzm7fOsGhicpJFPZ0cdmMgYJXwqfBu/FA4fpT59uD+jyBppZ3+iwzFB33taL
5LPxh1IZB4UpU5LN1Klknq2jZNNG7uo1FbT5my8/D9gglIV41837cDF54Vg1QTnb7wr5vee/iMVn
UbVVH0MF0pqfo/mjttaUqq4tCZBK8/WAbgVoxfOYUClrMGt4sNL+87a1oU1uhODB9vYsXqkyQmRH
4I0tBZWbZPo8zNgNNTyPOj9KQYHNAa3WpyArHW98zfb47bqFqdnxWvZwbTFCiGMLQxHgql0caZ3S
xMYkwwlVjfsifU20u0pcKxNcO6fex1jcDRRYsi7o8OitoxExzsNUQPBF/xhJLAXa2cpqvLby30eb
f827AhjSn5WhVD6WOFqyaWPZyYzCVoovUd3sNWXNVeHa2gCTAsIG8WDuhsVmFvs2ioSOh5emgbCI
GnI8pKTXumxXdhgsJgRRLRIU4FuLMSWDVDZTFhdHX8+yTT0ZSglAuZV345CG+wzJnZVJvDIsxsSz
FRoYDIMlcWqyoqTIkhZz47wItj7NYhsFkw86ctInoq8FyHN+M5i0/hcbazDNMBrNrjqqg+yduhb5
GbMQDHdlY11ZETM/GGIyah9EWoQRgB7HqKrPDg1Ud/vXYggeYvFVrXpensVTQne5UcbD/F90hTYK
ig0BThWo5dt52m1pCbheoK7Ur97QV2cnGeU/yiwU4vhR0HsX37REblOrGfOxM9rhezLGYeQUERRR
tx/VfN+USig6Le2FyFXCWHC7SNN3qgLRyZXatNRs3HaNnzGAgp/N6OFi4JeNbLMKq9oZo1F9RiKp
AkleWcHGw1nE2KhN0A9OWdXAA0etbICxI4T6R2hl1d8KsHB1B/J9/zdqzWHYJrrXt5/yTG/6fVVU
sWKXaLLUttFbcrjxjW4uKWZezB/9UQeEUCAkuvLl5iPvYo6ofVE2Z9FfuObIsVX0VhHoZLGlctDT
4uCJKdXzuhcPGVBAx5gaY7TDIKhlu67QVegscTal6sMHMy+TFU2KywSQW3vmjIBTAY1GPeP8bMGo
hXcoUJUjn6mx80Q55GnjKtZOShQkOf07BHm3E5QcP46ep95bSYguDuu38FSheFqCwFyKt4ZZIpmt
kejHvva3WalLvFFCJ/DycCXTvTix50BUDGYvODp4S0J2WUZt1E2FfszNDAQJOhpJxQsitasGtnLz
0Hsre3Ql4FKKyiotBWxUrh/B49stGoUWOqd14UqaahvxX8H6srKy5pxksbK40AG4Az/msl22r0LT
CJpeZPcBEu42nFT5vRKq/6YW9H0aJPiMhfmkvtYluPIuU/Jt0ff6TphdSm7/kmvfFJQwH5WzkDiL
JZWmgdphkQMCq5Lc1tqp0oYq2sr3vB4EeAsflaR2mVqQoKU6Qnn6sQENWNMppbfOub+yXdeiLN4j
qUW5xvcyotR3DdVGI9up2koCeLlQWPpUqGk4Uuvgj+c7ENFKSPG5qmBvnLowtmRp78UH9JocBW/z
0FxZl2+tkvN1wk6DBEB7Y94Ny6JHIOIuUmmReiSFSh3AsxNqu6MmbtLwWY6fRvW7KH8RqR2LauY0
1KyqbtziT/roq5A8krUb89rw3/2c5ZOo0f1B8Wt+jqI8qB7ShfpDY31p5O0Q3ffZSvPjMiMFikTS
ARxhVvVnts8nm7UfR4YmGBi7ivrDEGeG7RdgCD2yuS0Qzeoopz53AVfKc6cVo1PiZbu9vT8uMhF+
A34xiEPQnkOka1GUkZUgBk5pGMeE+5EWlBun3z4egdI8dzB4M2SN5jl/lzCaszyPNdXmsRAF1YnZ
7K6YFGtmGVe+HCUKMJnUY9CdWR6pdV63OUaJHKltvxWUv6BmH4TwUT3IYeLyTP/wsUJFhNYGABDg
bMpSp6QL8RjshJhpM8U7Taa2nWEtqOb6mnni5aan/cbDhf8Fbgrw9Hz2MPEsJBmhdtwmu/usbkL6
/OGz5FkrO/EiBQYw/z7OcuPLNR0EkThxP9kmehVx+AUE76boP37Jz5GArtAV4E9vvZZ36yFkiZvd
LK6ScShszbZWbNH3E7sFwOt6iSccumby9gitotbkDcK2bTON4yczN7cX5gXbnee0iuUX7wtNmZPw
ReIqIp4nGL6HN+Mo2D0WUWn6JZA3Waq+epACy50xuWUxnCIteymG4ZXG3YwSTeJy5ZdcVPdmlhCX
5Zx6cAgumQS6XwIjrWXryBuFRq+U1YcyMfr9qGTxhsS7gyLoSduy8Y2DN8rS4fZEXAsPXRc1U76I
QpnhfI0FellEVkZ4obeQifRrtzBIA7PIwCHYOkwIKOsZ7o7ayrAvHg48TWgy05vEJZNiw+L8i7hp
AP1r7VEdT174TaPKFk5/zezgaSuvgcsRqhScUNQAE4YuyxKR5o1CjMxPNRwnC81LocXsYHAE7ys1
w7JXKeYJDgK3K/f15ZYi6AxpwmwKR9wltWHslaDXfHk4StongFRcp0hxP2X6uJJ9XJlGHndzLPoU
s3z7+eerWxHbm8AYjiXUMkRG7NbMYAcD0JZepLBcyRDmA+f8xlZhlUFenFGhrJr5Qnm3fQtfbGuv
j8YjhJCHni59IeDTkq0pD18bFGUv+BMY/V4+BQYzqgQ6WuOxrqGn9k9BAFY6sxukaD/ODZ6fiu+D
LQ6/1gTwjo/BeDSmgIXgiHnlWqL/qCTpv0z9WdUPnVA85MU+FFa+3bXZ5L6aSfIzAm3JRhQFUe28
uBmPgX4IDeGQxbYOquT2/r46l++CLPbZlOVQEcVyPFL42xlqaCf9eN8++MFmEta+25VFj2sB/1JK
QUJkKZE2wCOzjLiajkoE7jL8rtSyI4q/DGXlvrqSPEGM5wJBgh8EDq3/83VYGazwTG+no1ABcTJ2
5jexgT/k5qSHqO1usmTlyr8EAaAv+z7i4piMezlGBICIRjttTTX/1D5NqC05lDJw2BzyB4zr99lg
y93/FJl2ADVz3jHsvvOxRnE16LrfT0ft5GXppip2Ke/zLQVLPf5ZPQMCqqdP6Ucr9XN/C1YYOGOI
sheXEvLA/VhKePlEEYW+UNjERbxyLF/YA7DxIOxQ84UkTpK57PhIYxSHhpSLdNCVjSYURzE1n8eZ
g9h/QX3HlYXW8YzebYOfFko01r4u6Xtr9xXiNFO/bQ0BOGHIFQk4zjqiA2HTmLZpXDkyyzwM9U3R
dSvH+mWmyW8G4Ih/hQKAfAls4DGjdoBmxGMe3Rld+9Tl+yw91Oavsn5UR2/lkXB5c70ZVEGkmtc6
Gsfnnx5cVDVWkS8dUTSsmwer6Oy0wKXUHeXOySRlY9R/bp8WV95kEAEV3L8gotL6WtKW00lNGinW
CbkbLFudUjuqMQbOv9Z/g8a3UVDI7vX2zpy2iofqMe9djSPZS/P9yg+Zx3Z+1cyMREgAlKdmhbPF
sle01iSh1qRj9iCY+0mVqNShNT/+RkoYPlmTvZR6tpGMD6clc1huN+AkVO2XNfsoadmJrSkdoxrl
gPg+Fn40GEWGp1D4dnuEl0vpPNLi5u4KuZGiwWCmm8huf4r+qyx+ycrYDe48hNVuB7tyYs7R6Fmj
7MSDU5x/zbubW+yMBtFWxlWPm+lksUGg/HsavmqRhIibh5LJH5+ddDvstTEyX3Su6Cmp5NvnUUML
6RxNzeSjacCQsrZB82RgMeg5bfhTEFcm9NoYWbM05Wb5cyQO5vv23RgrMYynyMzlYwpGtu/dsLax
Y0YCapOWdlg+Cl1sJ3iG3B7j5aU3s2dn0QkqJgoH9HnUogn0cYoS+ViKjyDD2rjeZOOr3/Yr2cKV
uSTOPLwZ9U8Cdh6n9AA1lHolH4eidsz8Z4ABUxQWQHJwrbO0OzTmbw/sygE9j+y/ERdfL8mGbtKM
mq+Xx3acoHOe21n3jY67oDjlUO46wVVrCzM0w6YEYAuBBRjdzfljM/yutfLes3ZNavclJhUsszo0
dpmv7xLZcDQFFP0aGOzqCgADxnEx64Kx6s7nKI9SudXbUj4WwjbyYluOKjfbAiGVSoTpStszIM2u
STFeqVwjR0AiMjfU53Lj4qgKRqmg3d2x7gLtD6YszmCFG1FxC94a4h8eAQgmV3ZroMebWvvbH2n+
uxfHJHcEq526OZDkJRlN0qp+aqtWJuUyNXQm6nw7eUm8vR3lykWEvw3pBxI2CC9Yi4uor8rJTAOP
lRBlL94wHctJcfKwdQU9g2gs8jkVymT1ymF8bWZnTU/e6uCi+JyL76kHVV8JlNCOefcbZbmeCKOA
Ya+tDO5o2pgTK39rQXZvj/Zq2FmU5G2bASWQz5dR0JVyUVcChUlQ9Dis18LoDnpqm8NBl74VcfFZ
F7Zy+IBa2IfzLrQo30VWziPngJ5jI/a1Yz6UFWzavnZAw0wrR9a1z8k1AO8eSxuMABfTqiShkkVe
oB0jj9ZcDA22+TeWBwElaL/rNv1zGRm7lTmdU/LFQqUPPos/AWWEr7FI2cVJo33Elj36tS1umvFF
RjawjHZ9/llMjG0/xbb0dDvm5d7gaWBy11HjmeUCF5M5wikWEK6fjokcKZu2DfVDLRjV4eNRaFKT
K81aXRc7cAzUScmDYjrKEznyGOKDgwzvR900yEe4RnkQU3UEkb1MBSsPreu4LKejLkzp1gxRdDEH
JVw5TS7vsvMoi4Wfp5ZOF5y3Roc56oOBGcwGfzugdLIpHCxP7Vfm7ko87k0KCrSPIWMtkXSDNcmJ
F8fS0YsU/UeuWeNW6kzSA80LKhu4wZoH+OWTm8T2TZjuPynu4iCb/c4qnjYkXfTPgUV7TQCjCxku
IS+bjz8W0EDGlxqIlcw2W9aJg2wAQoZR17FKRdsYfTsYRq6kT5r/dzLvlWhli11O5nm4xa4eSqFP
LQCjYJ8iR0tGhw3nYBFcfbyIex5oPl7e5VkyJWm18UUDXEv+G7PghyCMJruVbRmfZMG4FwRtVv5s
T6r3vcdx5vZ+m7OO84OE6HOhFB47L7ClLIZhFroVk+ceUwi6f0b/oH8vkr8xml+341yeHvAKZrrG
LEOM5upilEkdBqWAcd1xqvxfKYh2LjovXbnhLtcjQeCS0STlBUwl73wqJezTBjNPzaOVpKED4o8x
0YQCzN/0/8t43oVaZHN6mpl6gawLfSUzsw21yDbhgJTo/zBr76IsFmHvT1GXjwzI9NJt00x4/K3p
FV1bAO/nbPFhUGmus87nw6SGmwlF5qS0CFvj1dQTVE6iz7cHdG1XvYu27BPM4hq5DsmAQm5Sb63W
a11/al5Gy3+Iq3FaWQ9vf91ydVMU4dGEmt1ckz9fEOpUV2GnlOZxHDNXRkTLa+rH2pI2YmS6U3dn
Ne0Ow7eDKreOeBePiR220k7K2x9W5H0rPsWd8deKPVuZdorE44ceQhBLp1TR7dFzDQSEWAW7EYR+
rtpd3JGSfro9YVeS8Hkhy9R0yCy4EheXyFSF6AWDszkOuebmoXII63QbB9zxstsMruod2volbjAX
vx34DTh1Pncm1sXsWOrTtBaW1PgqifQRwRHl2IwVCixfI2sP4zXNX9Lip4iYhq89q8EfufiXNc1j
r3zqrJcu/mqYyX0naNv6zxTfydjLtnvfhAQWib9v/77LAwWUDSqQpD8kJQAszz9tLcyoVaFQjh2y
gi5tNgpWkbgGL7ky/YC2TdiJZBmzTPIi6/FLQYB/E+rHUinsrMYLcsPr0PiCPV/12p+yoFo5kC93
CJ0HVJxMBBXQzX1jr7y7DqwcwojvVaAsOjTABbP8WqTUq8T4u1Ba3UqCfEmLBdnLIwQCPM07ZnFx
wKhtjJBNqANbiuVNmU00B+VsB3aEl7Al/wJ/FeEEa1IT7JJD6rGDmibeacXfwQsPilwoaDYk1Z0q
dePdWGm/bn/jK/UzgMcYEZCjAcAj8zz/yGYrwcnxAuPom9J9L+gPVeO9QOa2c+uLzIMJq1pXr9u9
VydbBClT9UFT7mrJ3EjdSV4DoL5luOc7Yv41MwkQEO0MNDj/Nb0w9Jbn0amWvwykICas7O8WKrkO
NDKt/RX+lnrHejLalTTy4oRGsgxkB/PNPYxaxeKEbvVYrtHwsY5Tl23G4BuOv46QPxnTKzqntyd8
/txnI5xDUatGhZ52Mq3c8xGCjFbTLGosQBv6ps5fECC3BdxhExSZ8m/qp9vRLpb6Itriulakzi84
ea1jpv9rxtqGsgX/+PtsV3g70EVeQCCc2CDQzSxZVtL5sKRKH4XECrxjoo92yRUqBz+sdk0P6FoU
KlcgDIBI0oVdfCcxavG8FiKP9LtCp8KVsl9KurIjLk49SlUzBBqVOpIoXknnI5EBQOti4QtHTU9r
t9dywVZ6OT3cnq/LU0+GRUwNRHqD1UFBPw8DSr8SMkUUjmL1ENEvHDXNruMfeEt2TWarnisXIEGk
lc90udB5s5hsdx50IHqXYq6YxgihVij+CR6k3U1/rKa2u/aXIX3DbGQl1uVKpwFAjZFFDqaXb3Y+
wjLqoljIpuDUZ3+HUHo120cxbl1gIYhxqW6/Zjx4SdmaY1F94f8NIhMqynnAtgrqasLj46Syp9L6
Z+vE4gnXFNgAUO+nh0b73SMp1rafgO3j+AaMWWjuEc/ZhXOf4hsuDUaBtqqVOH5F1X5NceLK5IO/
oaAwX/m8rxabcRon3bPCPjyZ3kNc+BRkNFyt/xbeN9zA3Nvr60IvkHubiiLrCp4py3jJwwBO3Pce
qt+nrHuJsu9e/3kaH0atsz293vTSbtL+lIIdku/Cisx+Z9VJRkxN/doVCtopk2graNY3M9DXX4MG
Xu4wcgrW/SykyCmnLhaGiAH0OKZKdJJCcHt1RqU2GTxr5Za/kFhmBljibGYq62Adl7XVafQoLEKT
P2myb8PodhMxPsyvlgIlKF94avLy0Baia3z1htzm5S4H9LMBfKU+av3JVzEF40c+OxabMdo2b6jC
AYEQzU3DtX05H1zntwLAtlnyGx7ZLKKyuIWBD3lGMIrxqQ2cOntR82pbzvLP+q9W7vdeijvEygF0
ZTECBOPhQ6ODtuASZBtkspRMhhmfKusuqF6l9in075r6AXToyjlw2YqmzzD/A/0Qhzguv/N9Gfhp
iUSnl52CvNuC37PDeLQrRtrLml341YlHK8vQc+Pxi+Rlj+XQfXiwzC0MXFoewAeBM5//gjaMjaL3
Su0oCJYTjuMG6ZmE+oYkJztzpf99ObGILs79FQD9c3a5+JS+PsaVbIbcH5nWbMNUCOxx0OQHL5eg
FKi1elLbVT3x60GReEM8fZbaWiSZUxJMaWjGwjEsJNTD1aA3nczypc2UAEEVx7p2GnD1X24fMpcn
PJAaanu0w9nOFztMyvVOKuRBoOJgVpOTFaGm4xuMZA8nfF57dj16Ft26UKzFDeiRdM3i7srSelOO
BmQwC+nhP3D+YamHpKrUT/wCzw9ye0jQCACBFjxklKKdLmOjdkmauQJijHaWxijJ6NWe9EveaQ3y
Prfn4zI9MQFOYbaAuQNtr2Wqj1MzLrummJwCcZA2mSAPDjHpSBftWq/rSiiKdPC03myEzSX5IOup
qFaBFZ/qQVHceMaEDRWci3IY1xSvLtUcGBO6JyD+UFvmUJ0X37v3Ui4ADgvbKD0VwBUayA1mWSNX
WDndvU6uwrkhD5/Zxw8cIt3oZpWxb5J0V9RbQ8vtqhq2Y1r+qqGvySt77fK9MEvok1sg4wQs6WLG
JaVLgqBJ05PoWThNctVLu25MXa8AkP1DqlrH0LYKRkfNrjHuk1T48BdHxsmceVEYRnC+LDY7p6va
yLmRnjzxTs1U9lzipmutiIvNDdIZ9T+EFMzZQvQtlXw3/77aImCEVwZ5jXoXqLLT1s8W2gitdqLj
ub29hi8T00W0xZA0VWhbf/Tz02R2B7PsbdE7FIP7OULADxUF7Sgra5nim5TM2fU3x0QyhOfQvG2M
RUzSsbqzhio/1Ugm2IHU5ZtIzp4hPP2s1LHeclmF91EXog/cpqOrjDVoFsNA/lO0crfwIuFnkAlr
fdJr807VFp0WFJLA/izuLb9TxmbsxvxEp4ZVFBqwFZvOAHwb/Qj6pNxM6rrGm8xmWk4F/QVUASm7
kKQvglZmpNd9reenrMfPQatV+eCrkBbLPvUpiNT+3vR9bi9BEFw9Tr17LGK/55JRHvqyMf+tLIZ5
4i9+Db8CN2UM7gC3nG/9QkRv1yjV/DRM+b6UdNt/rsbCrbvatrBQivW71sKExMVo5nbkq3M/P1RQ
EBBxylgc7FY4QnWf/OIkts3nuh2jjVfCi5a1Sd1FmWgguTdlv27HvDhTZ0YBJ/d8e1McWh7fmgCG
Spim/BRSEQSWH2ENVrSCU8EJ2NwOdZECz6HoLALLIgnjNXA+r/o01iQ9UnEyvB+K/Fm3Pt/+++dV
svhukBhmnDZvMNoP81DfHRm9hAVGYinFSbNOhnnIO7eJnaH+NL4ImotX8O1oVz7WWTT9PFooT3qf
JEZxUpMXDeti7Tn46aeveMfcjnORb/CQnF8M6OX/57/ncUq8UmLNHAsEwt0R4cP+X8ktL/ovCKw5
8VC6t8Nd+Uhn4RaL37SEkcSFcBOmadFru9buvfaRQDYBNYDzSeKwKHxagmlmIUXPUyJXtlC/6uNd
7P3zyoNUOjoWiB1E9o+PCN8E9LzgnqC2tYgoU6SBNcGHMrP7QPA3Kr4p/78I85y+W3h1IKJ4YxIB
WoSwSWMf0ZSRMuLtKPOCWi5vemk6krJciNQYzqPoUTJacZiXJ1/fBojiJs9ymtmDsQJFvrYA3odZ
TFeHlk5e13MYjBSb7C6Q97fHcS0AGHiAx6gz4GO4SNuHRh8LMtjyZJq1I6WP2XryduU+mYXtsdjk
WQBcYbE3E8y2NAoP1clo71Amb1VbP/RuTM6mGFsxfJLkPa7cw2bYW/XnMFA3OKHHdu9UratJW6qt
6RqR98rHO/tFy22VRWVaD0Z1GoRmL8bivEDsLPjXiWtFySvnEmnZnDzBWp0ZI+fLJErbBh1JAx3q
fnTE7p9u3oekD1Lko/P+fPtTzn/XYklCSuEVRF8BPaSlP8Mg6klZpEVzalG4dCjtYKJbR8k+iWiR
fjwUSwbTSkQG6GEsLo9e7yjlB3VzmnrJUfEzjXjnjbvbQa58JSioc+JDU48ttliaxB3NyWiaU4pa
ZZzCgo/jn0Y+3pV9sXLXX77i5gKVNWv+UxygbLVI/6K+5lRCxfqEq8W9VO9Gg6WpvijGixHrTqpG
2xhdTk9Q97Wg74JkTVzxcqzwCimGwuAAs4Wu1fk6UdGKRCi8rE/8EOB2fxP51RPcATvR23N6uUZ4
pgC8e5NhY0Eu1iMq3mGEH199kgSkrLMchUx5J+RrBZfLaxLgDQOi2DL7YC7V9xqUnuWsm5pTpkZ2
L73m0QE78FFBX3rMnFI93B7VlXAUHPB6AS7LP8vmydAoSkMTsyFt0r8I7RYMTlc7YvtaOVMprvVP
rrxPEOT5b7hlfUVCqxE18LE56dnvMeowx76vyu8SdkeeG4bmIfJUu4n+3B7jlS+H99ebfg6FBlgc
5yvEi5MqrXBhO4VYf6nd/fyY9YqV5XF5XM3qF2w1KioUR5f5p5SkRTHmXnNKCoig0KZ7KiheBhz1
2TOKlfPqypqfZcexHKIVyvtxsb+bjkKRGfbtaYyyPxPKAREojmqSMN1cy+WvTB5YsxkGRpubsc0/
5V1OIPViVDSK2J4a9bPll78mK/4x+B/vHfJGo3lPJYpnJBWRRZhW03Goj8r21EePXnTSFP+l0jaC
cKdX//QeprZPYd+S9tGEU6qSf8r8/e1FcknRnH8BxDZ0yGCKIppwPtBJ9JA7bPP2ZJkJmm92Lyp2
4N/L+dbTnqbJnZLMoa0/BugdPjW8dAvrYQ1tdGU3nv2GeZG9m2xZzr1xGrqWzU9BpHloleTBxP+2
RvgQK7Dvk7gmS37t89KT48lKB5X9vzi981auezB47Uke98H4NysCu8i3K1M7H8Hn1ytT+y7IIuPr
MnRMzXhoT0l/3xngZiRn0OD+ip+UYZf4h0r/Gr7cjjl/rYuQQKlYUzTvLzKnXMYwPEV2jGUbOgoO
RhigZF89ba2IeTUOEmrIBvHmB8B1/sUm3QrSRFfaUxhZP3tsZsxA+JVGX0d1TTDgykXLLOq4oKOz
wxpdlqumLpImsSCUFeUPYfzYtNmmhFZK4dLtE2PTTzR/WmgynYfGxfBZzOoVf+jLjPf8Fyy+o1AP
lR5i9HRKuuopkpvPWrA2n1fX47tBLuazjUyrz2h6n9Ce3dRSYFvdg6r/P8cx/4h320zxgjD3W5Xj
U87cTtoY/dowLsuu82mCKBA4fUBJkD7PQ7R9KGIpZs2nifqalI+hD1fWCQOnaO4o2Ry0RL/LQkcF
CA04+hib2oOvw3ga6oNY0FhRO1sVoDth82L2Ky+jy6fr+W9b3B5JyX3Ymwy/3GCTzHPiWX+W4s8Q
JuxBfxoreSXHuLpyAe3wRMJeDNW1eV29m++gjttaEfzu1DafxJHOpBU+euHcIpcfp+FTRsFmmorH
VKx3lSbucVxf43Be26ZcLaBTAHJyny2SRB0ViFGXp/4k9JWNGWkt97ZS/VbXxJOvLd9ZPR8FZxDG
2EWfjzSr4U7HltRzgfEsKg7Fr6kc7dtH27VLAnsYiLxQzGdFj/MYClLHlWxEw6mcyk0kPhjyZmie
hsFzi2Gz5kN2ba3AyoFnQtZGTXOx5VOrFTxZT4eTEHdOH0Q7DUIOh0zZZPddZNglepHi6N4e4bVc
6n3QxSFQCfRBkjQeyBL/BvHWMGhqf9PzAwnj7UCXbeY3FA8+AjOcA9TS4nv1HdqauU4kI/ed2TM1
M6t9Kzav8OVcL/6lZt+zxi7D+hTCdcHUbqdL34vwZy50P/TQ3E3IOehVthmkxCkUb1viedC+NCXa
12K6u/1jL9Fe/FjA61Q4ZwkbSADnH17SggDZbb5FKu7b3NW/YTrjDxtrTJw0+dVs0t8hpLe/qFcM
3u+gtLuVp9789y/u1LP4i2MTNbyhpuvPWojkQ2kIL+bwcSLmPEZIuiJHFDXQZcXDqEIp0cpyOE1D
4OJ59MNUjrrWPKb5KZhMuwbgnbf/QL1tjElbm+B5MS8HiDzk3DEA48X7/HyCk1ZrVYim4ylprd6R
zXEv4skEdUzxXoWw+yUqaBH4jbAL/4+089qRWwm27BcRoDevZNm2VVJLRzovhI4MvUl68utnsYGZ
28UqFKE7gB4aaqCD6SIjI3bsLVSxDWXk5For3gyT0q9EozfOuEGPPpNBloyayuzPPnjMTiIgbrKY
L9Hl76L4LTvtCR0yr5eAuv8rO2s4xxt+C7gJZRISjDwEl68XqNAMvW+68VW1Sk8JhoNebjur94Yw
dacQiqTgAWzFWP7I9H8q4bxWP9rAf0jjNcqHm3ucrkaITkl8M/TFvWnntZ0G9TS+NvlrDIlGG7qq
9mh1e9vajs2us5x9CaUAXITHuYlHjnYyLFXK79wIVnb7rVuLbhEKd9ROIJeXF66vQ8kzaOVxfK2L
x7b04t/lxuncCeTLi9ptrefJ/mYFK23qN43SuUS2D4QZqM7FGfOlaYQeJpsgki+3A1pkYQtjNnzv
E6k90C02KQfVTYLJLdFS9C1n9Yl+fVWCo5xpN5B9YgWWKE4zKobKMrTpVcT/wHD0VP9gih5F7AhP
9AIS6NKTZA+RL1CvlXQI2tpVgl9dnv8Kk//ue7xrhwNdCxkl+I9YB3pkLk+BrY2Izqjy9NoO4JlM
MR1pJf5r7hSKhMD46OGk7ZvrdHHZhF1vaFVTya9GHHiFpbpp5v5Ju7e/HwpdR8wo8Clu0kXMZcdo
BRmSkF8RoX3sVStyNfgH7tu4kV2hA433M+8RgNHOcsdKFegS2hPk17B98Ad0gh8i6bmJX1JIySdi
Kg2xzVBf69C5tUrvyuq4D8pvS4ZRtYwh0/axiobM6PbTmGxR014DMtzalhA50XcKHHumoLncC2Fi
GSk+Q34t+PtV4u9BNnxGvO9HGUbb+/N4c0AfTC12xOTkqdykhvyq6NO2G5+hHPX+/yzMX/DBvdto
nWlC6FiQR1AXonAdLV2Juq9dOg/fdwwhWWb23CLkDeNItSojk+cqZYIShoyMrDL99UB42Os8SCFw
oCi6LIVaYd0pWFFfA8hMm2qfIgl2f6quh8Gf5komL0SVDcjM5VQ5tSTVcZ1qrzJCnnFabXsw7Rkl
7PtmrrcXQQdvk7mWg7NfvteGikRX0Uz664jsayIfmylyJ+MhStbKoDcMcTjBKM+9lUTwiwvOkjK1
6xNFf80bsYvN6FT69h+tBvfaZP/cH9P1PoZakZIrkLYZVLssNfDUyTO4hq1XLhU3lP8t8Wz3LVz3
Ls+4LfBb5N4pnMDAebk6zagb+dQU9quleUP21IjxXPsKbrR33DpucwCr0g8j6mtAos8OpNsrH3A9
m1RDcQlAc2fnsExfRwD/h0mPnNewfm5bGUrcZ7NCXCJawSqt2Fn2ZQ1jF9RhFzqvUhh7fhS7Hbgk
1Tl26X/3Z/Q68JsHhJINs0ktahmIDaOsVmOXOK+l8zyqD7ypXR9Srzb/oQTKkWatT/ftXXe4zNtj
fqsCKAXPbi1WsDCNPKH5XHo1wkZHjOpQKw9y0Z8qW3bbrPNoEodLgz6qZ2c6A1V0a+lX2Wvc+XRW
A/eJViKgGxNAVX0WnKR1lmL34qLUIMmbKz3hySqkzST9SFrtUEliG/kjUHCgEKswsKu1xRBdCbPw
HXUQai6Xe9g2elSeAzEz1n52RliApaBqNp0l/emREbw/3bdtzT6GqJ4FVi9tNVVbZaHdmy+tbYwP
UV1/sWskLypRWbvY0NLdfXOzM7l40Mztx1BJgbMjpCOQvTRXlSguNZUBpWO3KVt4Mc19V3WfddP/
anbJmrWrXMHcGzPjSalKgMCRF64tKEu9qemofmmtb6b1TyeCR6RKGnS+c1R88SSe3q5N6PUIsamj
IsCbBW3SZTsYAuMFmQTaM6tugpFLNCeCr33V+cLN0tHwDAeA+v1JvT4y8zg5NTM4nYz50q/2Sa6U
bdLYL6KCjA6bh8Iy630RyMqBQuWj1vrxU5hIzT4p8u8Fr2UPyhTUM8PJ/Fw4Am2T+kTh23/1TSTF
RbdKZXF1ac5Cjtwt87rDwbOs/1o9uuF0itsvsYS+eAZ9RtBmNMpln1emYg6FLjcYhmAeJPTDfTjL
qcgkpUPFJ4BO8pnxfp2aPcx5HZJQzRfgtG70WfszHkmH6Si63jd9dbkxxJkjhLcZ3T70BF5u7bpy
9LBrS5gk47TfKRVND3QM2CtB1DW4ETO8AomfCKyZzkX4YThB6Vep7rxYcmX+OwYtvl8JdeebpU71
f6LJcJpjHzjfJnokhdv6URK4Er6m3A1jTxdtG4VWeginottnld2vkdHemgZYoBGLg/CWEs78+4+R
ZFDLWTvzk8NhNj1B4F64oTr2K5N9axoQ5p4xjYC3yGcvpsEs6ISsVd9/AVVQPk5Ex46rVAlFYsSQ
XHMyi31ijfZWT3rjRdGArOVmGXhNn7VbyY6tbdmqKWphyRpP0ZXPAUM0U/LNiamZW2Th4WoxlIkc
J9lrpqrpWY9CZR/4aXP2A6X2wog+CVDF8E3ZYgTTTW/m/V14ddDezSPZM4ulAANbTn/YRnJbhkCY
rczZ5J0cbZPJj8jHib9G3ph4G5tIzqCkpcJvfLnSo4hSaCvs8ATDcf8rzQi4u0ipDmOdykBvw/bH
/aFdvyYxOE/ujHSc33WLmzgxc6NNoyA6mfVPfXjrEQmDDGoXfSlVVAdCsfMlT9LXODOubkg0u3BZ
bDIApHjYxU4LQtQIRGJHp1zTkYsUarCrpkbfJmZdutGYr8ndXcUbC3uLG7lHFqHkXcsorUfRf0Jc
JwG3apBe9DKUAe7P6eyULtwl1/4caBDX0UqDjuDlGkoK0iUtXU2nzCCRkyPuFHd0yOrGfxBu/ZeE
gb0SANyYTWIp2A5nws9521waVFtdl0SbpictelImxN6m05exHlaGdWurXJhZnEJF1Do81VkKd2qw
B8pt5cGjEkT7ItkWge+lFPFazT6Uir3y/rw6/kzox/HN4//g/uCVTwcrkZKTjCyhMTzG6asYoFs5
Ubdw4eU00a/9+yX8aHFx7/RS0uicivRUjS+SU22QogmepXJXoVJ439KNtSMLigYhaWCLV9xiUi0J
DRE1UrOTjhTz1EX7LPqqZf3LpK6J0txYP7w7/FNzDznBzbKz1K5ip5nUpDiNhQXBheExj9HgQRAf
ZzH82F5eNK4Rg2S/P8TrdCdw4FkZ8L1rl4BlsX59VURqb010a9fNv2LwxsmFfNNydmq4bbKjkgq3
kvdKlB7MVcqV6/m9tL1YSSdtBnjIFWwPn0O4ZNL8kLUIO/6zMsYr9MP7GNEfIx1DlWlJhpjHRWPH
iShOknKqUXEt6mA/+E+x84j4Btk62htPhvTzvtVrtzYP7v8ZfV/xDwcjm1+sTVsXJ6WRNlLicDh0
L6uOigyz8VR5KMJ8v2/x+iheWlw47ioc4kCeGGZXnwM53SjTc17vRLSJ+he0JACv7u8bvLp7CUao
rLNl58QtnbKXZ7/JyrzjYi5OlWx6nSJtAls9ZPkKCfV1imOOeVg75DbIcYAOujTjB0POmzEUJ8lH
EopUcbfpkaZxNa3Wto3g/+ohkTfFgIhNqg3ZP+CbM68OrPJ4f7w39isVIbowaVZ6j+wvPyQf/Yir
0yhPkd7zaJh1Yx7AzsKpudZxeWNmeaJSf4NpkDrjEvNVlBS6yNWUp6Id3VweTqjDuzFQ3PsDmmfu
8jbkViLjTs6N4JiC2+WAHD1LjKnLxMnO024nQhlmv3ZaU2O7sS9p1KCoBX0HiaKllTqcRFJFozhR
9tsZfv9Ar+U5fpSi8bsi2T/GdNqLYOUs3PJrF0bnj/pw/MI+GNvCrsVplIpjEn8VFamS6iGTOjev
BtcyWoCIx6H0ckn6ElTR6f7M3lpAmlNmhRjKVyhVXJrvVGsIs04RJ78x0GtuvK5rt41UbP4XZuaH
PvlSSgtL7+1PJFacUhenUKIgJnSBTq+9G0vz1307N5wZoMD/sbPw1HYYGT31YnEyrKMqKrq53pQc
jsunIn2lsWwFHjP/teW2tGd+j7lTBXz/Yu2Cts2S0Kiq01DnzVkvYvNrWySOR20HdvZCLbexEv+9
IikhGlVvThudEdf8B1ZK/k3oWXUy4vCAJm9O1c9QfpJwS7RP0EsQ5LdTvpfSNQqfG5MLQSLFLwAe
1KeWFVeFEq9d0tZ/mowCRQr7rUN6dTPkydmguyVqbMtzJOpV95f0+uzPGWMVozQ985BfBDcJRdws
ler6NFoVFWclDb/Wphmf71u5EdjMgjMENwZPZPKJizsiF5ksRZnO4LIxOdThaD4Ywok2GjLq9JLL
9adC9MPXWGrtjTBbaZfwCDusfMR8811uKD6CJAWKCZCmUi65PI1mYjdJqjj1SauE6qIiR+Kncn4o
8K8dpxFkmNXNDbC+kXlF2hZbxLIdUoLxXzeszHkMUmQ86UjYA3m5/I6ihtuTl3t9ankObym+N4cp
zsTKtXxrZT9aWcQBnV1RyYjIcEHZ1W+J32ENGetme39Srw/pPBYu3lkCgAbHhRWf1q46yphTpRWP
WuPHcBGYP2M13AdBYHih2a5AJK5dKgY5opgEhMl5uZw8VUSZJjkYNOQRlbhQ+akqPiroQbWmcnh9
z/M4NKkQzc20c8340hJpNoumkKo51dWvbviqtT9E9qXyV3zqjQm8sKJeWslJPw6aKJoT+SMonWG5
dkNEn6DLyVQ31xMQ1zmc9/dXbbk3CEeoFM4Fd5Q9YFdYDG2s6KFwWqM6gTvokdcQMKelob7yKLwK
2ZZmFmNTmzKfBmGDUbVROVTp5kdhrP/td/Sg1mcr/D2O9REQefGXe2Rpd3HtTn05pOQrq5Njfu3j
fTN+GeKv92dw9hUffcm7iXkOiUTJdy8dWqBTLkzroD5Zyb9qjYwfcDxU7bYgxSE/BLiuGy4KWCvr
ttwsKvhm/AZ1SzIXc3L/crOMqF/4vk9yPUpd42feh8fYNjcCOU1Td1Zilyvo7NLYwl2WaaiGWaA0
Jyclo7GTc10Wbp2P8kPVoRfgTlIyPgwD7uGg54NlbiU1r0OvaSvYngzL8KM94sjd3C5XqunBF7Vl
e2kS0R5hRmiPbcqulqeDaqbAIbTSrFNPTN305/5CLU8xowDBNosbkMUC9zpP6YcIkGdXYDbp1J20
sYv3EkWAfTKGjwDs44M/VvnaJXNjieaTxV1HZom68mLPR2XRa1ma9idaQ9TnKGukL/WYWUcz6lEN
lbqa811OCdiduvO0pJQ2ZanBXmbGnUdZTPWKST3EZal4hiSpxxhjxD5Zvfady9cw8zJT+qBHO2MS
8KWX8xJIoz6gbNKf4tZ3XFMtHg2nqr8jt1k9IZ6tuQM5q60wi+gIEF55qKBUXkF2XZ+hGSQzFz1B
yXDNLbxQ3udaWRRqf4p6vX8gB/Ei0bv5Ta/KZhtJQ/HaRv4XK9BelHVJj/eC1OUBngsJuF5yqjwr
l+jdVB3TFO2V4RQHqnitUn/YGao2UkQIJ48gQd4lGu0urSJ1T86EzJKZdQhXCqfcZkHZ/4jTOH9J
Gk314l6C4Ck1et73aFRoiE67SY9oC8KKOLqysh7Q+RCPcdklLxDo9F7j6L7LiwSassI3PFMeP5nR
5Ow6uQsOUmd+rgrRec0obyUCNLfPGnjz87xYeffd8M/U5CBig7BuDrKXOKU8SKo0lKPhFDr/tYW6
CUbEgcKvEP8f7EQ9DT6gFXVHJPaZL7x/LG8ckwvTCxdNqRAG7RGVp1w1XozE/1yZyrfBSV7q7iGR
+njFcV4FoPN2pwA7t/JRF4Uj83K71yXsKYOcDicljtFR0DcxtHBA/LxU1dxCajytKY5SCZgg0Hf3
h3pVtFnaXuxzPe9aq7Ly4dRZI3oIgs6CSd106b6VfmS+5amOvxlzGob1Otn30c6SbQ/Mp5auIcRu
Tfr78wI+M6Dxy9jJieWpQ7WZ9Y5blw4rmYu4Q6RgrP9Qd1+5/a9jDJiU8Li0lnPIoZS7nHFrdGqt
7iYOWCxRgfIN5WBUTvX3+wiioDlJovGAAex/acXWwsyxY3s4mZlx7kKUoHSabn7pDr3mX1bW8cb0
UYrRwb7hr/Cd8+8/XCWFFTSQHZrjKWrEIQoNt7K/ivGo01kw9pKrONODUTuvOaonIdVHxjo6oVtY
h9r6mYNczat0f/+TlsEwvpuXIq9+MJlkxpZzPA6Vb5Qimk6Br/M8bIca3rW0eYhGLuL7pq6XE1MY
mQfP5b18njooEmn5lE2nZNaPiYi+t36h5Zv7Vm4EHVxFuCOa7UH68gpfzHFn5FIQVcopCbpmm6ZR
cyxlvXBLW+/3/Sip55HyLbSCQbALhGZtzF63NvCz2Rujmzpko33rKc6cfmf7lfKUIW20t+Te8sKq
Re8mVFrt7EAFtxJxvoumXl4nZCpwLQaZUGDiy3bhrkyRXbdj7TQG2YaUgb4N0R7+o7euWe4My61G
L3ZRRaGzN9pA0ZN/m+ZzV7nlWjbvxp6Ye4gpNiHiAqH9/PsPu3RqCzkwlVw7NYSiefkVsaTKWYN7
XEdV73TDMySQhQJMcWkEOqourONMO1XJFyhadvFYb9MesZhwLU6ZD/ByYumK5v0140tARl1aijRo
sRuz0E7pd1M6WFuxH+N9Xu1I/0gPU+H1B0NxszVivxu7nZQddIJAHUEbLAmE4j5iOaPJOFWG+TCK
UfcMI3G29zf7jZXCY83KPjOqAVHgy6Fpah/pQ1LZp0bpqo2VNKk7VtXT1ERrcoA3LeEsqCvBd0DM
d2lJV7tUHQLVPsWGFG0MK2o2eqtnG6egp/3+oG7MHM1lMghgqFHoHFm4fVmrmyyMLfskCR3BarJP
KPEMa6oHNwc0ez1YhkAcLa1YUq015SDZp6zWqmNHvBbhb9v4nwYS4vP9EV3ZIkKc2ZQpE/PiJxN/
OXmWFJRpGaXOqVbl4pz4QaHtJNUeONT04aypKV71P8+bDsQ/KIq5CwQ0w6W5iE4Xu7Qsiag4dR0I
rh3/X0vrke3a923masl0GsVObzsanoQbVP6e/9p2EsI4wQra8mot+ZRZP/WdTgIU5GItFbRho7pL
g/NY0Pw81dWfZArWCF3fXxoXJ5zCg8wxoOsLKBcE35cDtpq2yGgGCs9j9A9n8mjor9I3xFrzGuKU
FMk5/Wgkb2X4kgejp1bPgSo/DqZX2c5KoHbl1PgQQMdMPNEwuMfFQstKVtcxbu3c6PEhjFLw7VVT
0k9m5W4SaSsH5YY1ki/84/FBPXLZ7yD5ipTSYRufRTe5bHHgTN1GRqAz3d7fvzcNQfRM5IcrBh1z
Ob94rzJpKz8+27b0OE39wcmm/2I78axgrd32CpLH5gUjPoNxNIhAeF1d2jKyVLfpTIvPURyehvJ7
Nu3l7nOb7rvhP4PgRDbdWIHyHFD3RKIEnBp5YbdCTzH+bUrp6f7Ir5gN3z8HomCSeGRaCV4uPyfP
WmWs5S45jwQc+6iOc811nL50yz58cFBA/jQMaPGpDqnKWClo2DOS8Nh3Rv/IVIZeYNSr3YNXFxoO
WAEpOff0zERps7v5cD/TKYR02KAnZ79P3xC/eU3sdjvKnau+FZXmacU+p5ZIxNLZcghD5OSma6H5
9WtoJqMhKSJTaKDet5RshUo1DRsY8c+F+ciz6SVOziLZh/qxsI61yjaUKPTLycoj7NqRkh+esyI0
9QFWfC/WfRg59B+BzUs+OROzudHMb1r+acM1YMgNpzWrdJJbBzbF9bCIILswkCsDkNY5UuzBE7nM
U6ezpc3K1pqdwcJrocyNZ6SgMKvBL5xFGVu6b9h9evbVDC28XWWQsw2bY27sNSmHvGH00o4282Jw
lSbaVPZjl/4C57WpQMTo0nPmJyvn/KrYyW4nv8UtDzUBP+mLkZuhURp+A/wuDdPPjm8fu6L6afQ7
I3d+irLzRt93pRGJ8d/I2jTJuLs/JbcmnoBwZv2b65DLHhRJ6nOzK8LsnA8gEJVhHHdGAAvbfSs3
vBlN3TM+BsEPEleLIx3Het4rWZOdsy71NBEdx+ltyuLPUva/Gg+AAzo/gd6RLbo8qB0Fqy7UTaYz
LxCDOzbBsLKJbh0I8l70qFNBYSyLsCxSpl5Toyg7V2CWvbo3f/pDC0mjlK9179w68aDP6HZh8rgJ
lhFgkoIIaUWZn8e9DPtBb+6S8TCYZz/61KonaXwT8t+fdjh4QC4wPAAiS5o8S7OnLAOYe0461UCv
ppNcR9KOsvrl/oa4yiJyyhGW48qGPFlRlxuidIpgLPQ4P+vaW3OEFFomieV8adqnuPpUqWJlWDfO
/YW5RXjmV7E1pWOen2WjoCV+1LpNWza/o3FAZrRzqgfNDtYkw2/seWzy8Cbvj2LUUjLc7GrFVyZs
xsrvqU13hl56xnSO/hqEiQeB2VvnXBEsQHy/dGq+n0l6WufnIPKa2NkpaO9+ofEk5+Uq85y8v3Lv
HPULH4o5/sG3TcHbXlQY/NyOIdnOinOcTsGTFunR1m+S7qTW+bCRJ7ve94E8bJqA0lFVqvpOVKrq
WZIJP3KQDDudhKlXGIg8VJJW7yDc1+hO1R1viEvzKIZBnrltw43am4Ybh3HxKGe1cnD8HgqhAJWC
3GzaXYW/2kXOMG7LckyOVVzGT7WIDLcDt/wlVSbL85kUAHA9TjwI808JItn7KkONr2upMEmi2QSS
Gj6QTi0fVFKqr/VUQSNtte3+/pTNLnw5YxqVViQBga+Sz7z0SZXKbcMvi/OoZ9le85V8J6H34hkW
ac0hS5VdV1nVFydt1/b9dbKYvYEyNJE4lfPZkVyaDidHqzOdF1BLr7OueJ2i7u3p2EfnwdgnVbwR
8nzdlbsua4/3R31r/9NEQZiMXarNC9OlZE+2aOLi3Ns2jRtfu6g8W7NPXrlbbrmSj3YWF6hqtGqB
BmFx9sVOS77kr7IuuZb/zZ55Mbv/mjVqzPm7l6v50d5i/ze0ngYgLopzFf1rd596qEqdhwQt9JLd
c38Kb1w1JFFA0M1ktvy02DgF8qJASJz8LNRIP3Z2RLbfRm+sT5vf9y3dnETo3cjWwBd5pZnhd1mR
5hmD0runYjA8m+qoGYfQJP0ktfoPUKF6Lfv2zsS7nEhSwPReEPPBBbpYOMnpCDw7CQcZbpTyGESh
a1c/Iv2tV1vXSONtkB1sI9nZhVf44aYn4I5d48Cr1E2kh6D1iLLVaNM4T6OcPpgdChUGmAL77e+n
hnwF0T9LMRefLo+Q1U525BtJcc4b2ysnc1eXyWYi6S/Z/a70xVYW4Ve6YFa29a1tRkcKpHEETmTr
FtvMFpkSanFZnG3A2XWXeWH+J3J+mulb7Hy6P8Jb/umDqWUM2JZFXlUqHt2otAr/DLOSkvbPtgnE
TpvUakv3OHJ2afa3LKXzzfXR8OJaHig25FJd4BiH/PNktu6oPJWi3AzRtzT5dX+Qt3Y4XdD2zE2i
0D+8mM9Ey9vJ7KriHPqRW4rXgobM5FW2463qRC99+ixXf51eZnjo51LKnqGlyN5c7hyeO2pptkl5
nhSrhvRHHHIjy1xFE7qXIjD66HQG2rDJJO3DYRoOTRgWO+Hk8ABoE5RrZvRr6p12Uwu9OdhKlx5y
v+wOKvesr4TZ5v4E3fLXkIeQv6c6zWW1jJwd2Sc/xlXhD05HD06WHe2UtsCgkAJ3CKs1aOmtlw/H
fs7ywwpKUmVxsKY0RRXXz8qzZtc7pf+cZN9T4+j7cEm8UvBvix+dHWxKG0j7SnLwvXNj6XrQqkCs
AlgycmuL90hb5s7IPi/PzVRu/eSR9/3nRnM8PbK3Qm0/t8kvGB/M4WGoPom0dZ3TlD6ORurxpCQq
7h9DeS8laD30D12awof5EMRuJq3RNtyeojndSh6dZPqynzfUh9px5IHv7IJuH1YDT9WUjgIkAiYv
rtT0IcRbu4M6iENjGOOLGo/ZPtJaZ0PhRF3pLr4ZTVicHlod5uzqEn6gt0JpE6ksz3oZbIVyqJFp
D4659ZBL3vRJs0bURl6Sn/f35XV1iWOEpoisUquhIX/pgMnrjM1k5+VZjpQdGOCCJuvgVxqWrh0Y
v6tyyDwx2P8m+S7JUQe2g+e+772+nLizpG8BDDy6CA6l9KfWEtdeJT+45Vho3qQ6zRtNAV5+ecpL
yPNNeWjLc1/2/xJfOZ5U026t21lzVEta+bXEBkjTSfpWaot6d3923m/J5VZmJcjdw/EyM4Bemm/s
NpfsXJSQ0E2ww4khI1MW20H73SFKf+qF6c/A+wklGHb3oesEvDhOp9XHJo7V0h2toHyU9Tr4p8xb
CqJsqO5pUPWyn6snsIhmWvJ95Ztnv371zTNeFm8DsnzZd2zGciBKXWYfqeNDYSDVLnw3zgnW+mCb
fdbMx9D3pkr34ENZuVZv7mGuVKTbYTvGPy/ugSYZEit21PJsZn8s/zm0Z3rlT2n5fapsjwrs1jFd
xa5fnLW48TqYY/fOBKUz5cKsOXm5UCKtRW5lbOMIQBVcDlb4K1sFQq8ZWdyo9pA6ZEPxqeo5mAq3
e6v956C33a4qN3F8yNIv2nfLeEpIEwKF2RQlb6CVa2++1S4Xl7cGQAUq/EDo8e6LcRrC15uxL8+D
nu60rHvr5DV2lhuJEd4VUPeSUUKZgkN3aQNGUbkbqkyclTH0EqDzKRK5oNGPUfYUBnAsWaMn5K+F
vzK2W9NL6mdGp4G/pHn70m5WaDaKlbk414ZDgBy2vicZmqDrK1jFYc77YTmPBncU3oN3PVoWl7aq
QWohD6zEOUdfKGr05xLFQouWXCnAu4vyUMbSo+pD7Ofkp5UDOt/1V7Zx9FzPPDxIBV3aFv40ioG2
j7MDDo/GVW5JSw5NQE2x69ALNYix2NQmFIZxXafbfIgqzx77+ljUFbyN6Mu597/oOkRlwedoihw4
5frlO9bHORhjL4uzlqufgd19Mruc+bd+FsZ4zPX8YA1rjmJey+UczGkbjMJwyJ6+nAND7WiF7gtx
7up4a4UwJ5vlcezP5EpVMSKPGbhk270ErsN8RKXGn1bGfGuz0Rwy5+LmbhR98QFaCxKcEgObzWwJ
i1LTDVOTixb9j7WxXsd+dCl/MDV/yockf9xkxZQosG13xfTvMMTcrH+CPv0TlMrDZFVepfVPkel4
sj66Q5I91p3uBaHFdS/vR+MwlGuQkltjpxqAiCbhunxFi9UmwhGJlYoznfmunMoodsKMkK/M8K1h
w5Y3p+iAPRHzXg470VN4lXnQn02/29el6tay87vUywM9udv7G/iWyyIRAzZmXlBdX5Lt6ELWoqF1
qrPtS1shl57c2ee0qdwhIwUzddJbUUhQaIrk2Qx3943fcMmAWmdtWiBQxG6Lq4fUcmFBzFUBonkr
zJ+jtXKh35hHHvK0aKAkTKvY0l2UqpwP8tRWZzoXJZUC+PSsps/BGr7jxqYAqQNO5z0hQtHycrmq
etTaqZ2qcwr+XU63I6yqqBXcn6ubRgilyKlS5wN6cWmklq0oLcHbnSe98kQIOzyF0H6tm+TmjP2P
lWX+W466xtRbZizOup2VSp6s/RHqDzv836zMBzvLeCCQI5H22Jmao+1DrhFUrhPvy2TNWd2o2uKX
KY+qMDfjMJdJTilv4z4uVPZ3Sp0YggOtI9OaITQL7MF1IIKEHDDfE1mFX7rO3t9ftdvz+T/WF1sj
jfKkF4gJnWGA9zStckH8EevT1grP5X1Tc4C4uBdmln1avukhmOEelxskH/TIL+q0ZoOY8k4TUrqX
1A7STwrzaa+U8Gep8qxLmD2bgGi2963f2p4afBnU6rmT0Ey4tA7GpFAKIPvnsfoEEn6XdrE7jcWK
lRsPz7kLCRjJO6E/yPhLM5KS161qlvVZRArdQaLbFZq6Q1bh0VDbnRNIT2V2gMbi6JjtJp60nWFI
h/sjvQExmb+BquQ7PTyVhstvUC0oRxS7qs/Qk34v7WcD1C1SmtvRSV30bFqe3GUuodqguqpV565Q
xJM0aYewCnad8aaEa8/x2eDVyhO8E/dB5nLFPxUUSPfC2VOfJWnajwjF2+OLVv2wg0+KTLf9yhrc
XOkP1uYY7cOdbIexKqVAeM5SU9JY1CbuaJ4ztVjbz7eOzvwk+b+jWoYZqSzFxJr1ufFdPX9z7Mlt
1G/5qoe4TmiynBQxyWdrkN4t49lOLvWwpWnwTHAO1b66DcIjxB1urejb0ViZvNuD+h9ji70TZYWR
GQHGUH93nO+B/YXSm0by7f4eveUL5oobneVA51C3vlyjQRRcisPYnAXxv5z/7IxvHXinftjLyZsa
PCbFt/sGrw/mDLea380O732kiBZXeaR1k2oEUkFUKryozze1IVwBYhlkqiMfkqe4FXsjiVwDuMDf
tvFBhDhX1ec2GSAw6rK5zh6DIEoKUh2p84WAJa4at+7Uv51TIO5Q1tKfQrgET9hi6YJmNOTJNHkn
t5+GY3BszZ3l7xXpUUs7VIRX0HJXp2xhbV7hD6csTaQ2GWWjBGx0VvzW6/XIFeoavvIaHzibIcKe
wcasnrPYKFbu+LHv2OUZFfq5T8AUXmqJhyGQJZc3hn7qtRj0MQ+pQ2bnxV6VVGlrp622q8bmkYtM
uGQW+k04lwzvb6mrczl/GpCY+VULqGiZGB/TGGGOGNnYOuI1U+Y7DW+WGm5fy89asGLsOv1yaW0Z
+LTCCKq2xlpa0lkFV6geNx66FV5S2M9y0bkVqaAmDl3OrrCUw/2xXgXCC+uLZZCafkqbySrPhuTD
9WVOvhdZ5VpFct6hF/cEVkCHkNnGMRjwiFzuKZvowO58xmhn+6k8xMahk2gIOmYUNqyV03LTFom0
mRBRgVpncUvIU2wWYSyRzrJGBMSEN/jPdvdUy/JBFPEbiN+1R9PNJaS/HykIkwiBnNbl8LRyjFtn
SMTZoCGcFspfVvVZ9Mq2TFBS2lSWsq3HvplrGFvasM/3V/D6HTVPLoID3CIQCVJbvrSejzC3ZBVL
GOqwmxd/gERvCr15C43iPMTSc2ehFNwHn8xpjS3t6k55tzw3DNB8R35rEXpNRZEpRhKIcyPkfQM9
i/Sjqp09NEPH+2O85ZNACihobSCAAoPe5RDjsIJXo+LhL6doEQbC1rzQrqj9Up1ZOY/XB4LTDFYe
/qKZtnyZvO7asdPtQhHndEonb7CESZTRrOmk3dgypMveiZ94V1H0WZwIKU1N7iNLnMO3uo3dYrDd
Pt3DPDuGmmf6u0Hs7Owllb7en8h3lrXLk4hdNgpofe4UugIuZ3Jo0K9V6ohnQaVSoA+JII2BACeS
S2kPrYBK9c2M6W9N/g9nZ7YjtxFk0S8iwH15JWvpXc2WWrL0Qki2xH3f+fVzqBmMu9iJImTAsA0I
UFQmIyMjI27cOx5GBuUZKkO3wLGZqpaH7BW0IERYYVO9aHo0HZtC/rTAxnkzI3XljfKYn3KpPtWB
TBajyy+lHkaP6Wxp0HlkI5wE+nCKG1txJUtqdj7cu8wDig1Ge9aGHXn6u4b9stSDrWURT3qtOSZN
dASbfiphXn2mHtWjSueq/XC8vp0iZ6E16Jgwy9GR2ibkBpjn1M4r3t+LA9JVZiC2W+R6p8v0m/J8
+9GgkwW6T+eb5H8TX6SiKSG3KBtfNe7DKPsyza0HOHPlzKXMcO6q5GBKDpQ640FGky4Ml6doYU4H
eQc7/lszc74i0yWlV1EXTLMP1cgwLP26qv7r+n68DwgaSFwmrKCiJqvd3mWplld0MPPGz9OPy3Qf
vgYMvCg7857vr2eMcLdT50ZT4x3vBH3TaXFsajdq8Fx3y0MSD14f6XfUJg9OtDPc+z7yYIyBCQCp
TMfD6H15XorAYfY/bSjkWLKnpvWNnAQkKXvE00Iz9F+YAFyr99syetRxdNRWbvwOqovDUtoxFXtN
vmG8d49jUrh9PNZWiQLo/bcP2UaDLGTSlcZv1bvYkaFmuUHA3M3CL2G3s3miI0lvgMF15icp2W+C
XBzXdZjAyOL3sfRPvhI8R26EiHxDB1uhpipXX+R6D1smNEqbgJkEgJRMYlx+sXIpQxDPFD6s/hwE
cPgNsQvBT+lp5Bu5dU77f647vWhDuZL+zyAQzkuDwWh2Vb5IbKgUSB8Np/4eKd2haurctfKxYM5a
s3faEUKTcFpTjiAckFpdmmysOiyStRBQp7f6MSPAdQow6XOY787xrH/VNvbAxAbNJAwIq8NcmoIM
XaHJwxN/nr7FJKdeop/U1Dwoxm1kG6dafnGaPVJ7UVgFW8SzipwR7vLN8uxI7TSlrFuf7i5N/e6g
/Cm7HJ1z5jPXwd61pEnf9XJV6HeWha5MLTnTS1J8m9qbDOSwEx2ZODxGYeHp0V714n1eikmoWH6P
E3MFr9/0zbvKltJEnxut9ePQuLP+Ssr+rLxkUD5CDfCZt8jOdbhnbv3zN+baMOutINBbX25nN4Bh
faghv0iL7432qKj3FQ/k68dAaJCeFH0TIMzvkBlZWFpSXykt5XxjOYV2apNe2OkZOd38xhmn7lh2
NBQCxGZ2wowoeJLKrBUAmlK82i6XajdaAtmTyc62/Zo5Re0ptJL8UIZddri+SJFnriMJ6yA4PbDt
42KI6mlugrjzs7msj92oFq4VEkSvWxFdo2+trL/izbfTlEVJZSfpfDML3Dgxjnr0EoavOvw2/8EQ
d86KIYGZb9umMLvBcLqg7/xGrj1Vig7a8BorXzpnz5Bg31BFc9ZxCpCigFcuVxRXTpN2VjSgzZ4s
RzntiycrCNM/bUYzqrUO5RhoT60wwU2sGrJgjMIBumZC7iuYBn+JEHQyovP1XRP4G9WedUQESgTm
NjcvzDwrnEarrM4f4sKlH+mya5oy7HwbQYwHnMccGmIlOMN2wGqQ9WB24rz3IxNZTKkvEq8a218D
oKpTzojOQzWa7U7QEK6MigzJDHUPGLUuP1Oa5KpSSxE24x9d9EHLn6R45wUi8G0eWDTFYNpivtze
mIDNr51sgDV+K9P8yEZDPUgVqLEeRZ5DC/RlZxsFnqfRHefdSJcM1r+NTwCHcGY1Mnq/aJ36NHfm
Am8FzHTXXUL0sThDMELCo0TDb+MSRrBYgZmOPQUOaFeC5qFcDE97UerqZGfFy3VjoscjIxSEtN8o
MGYpLj9TWw1yFMbG6Dto0j5FXW4cHKlRfWaVjBuJh5cX1Q5kabWknjI5Vu8G1RxOTQo3yvVfIlo2
QHbm/8hDVjaOyx9S6wn9RysZfaUzi7MuAVhtlOlgdsUn1Uw/zLj3jocKyr1AhigjMQjJxAU8g5cm
nbZqW0eXBt9cYu5OkHCHRonjk1OlHf2tqnzqu0I+kFtIT9w31X0eOrytZSDVsiXtCXQKks2LX7O5
eiSqEtMwmoM/dXJ10BDsPg6mI3nQeRSHKdXiu77SmHLp2/5OGcI9SIbgzgWOQTIBynLlQNuYd+ou
LvM8H/2Ci9Zq7G9W+9jlprd0v5Z6uYkCeU/5VLjgNxY3gZwxJQfdRixmERIVw9f6NQ2am3XOAKol
62GOvlz3MEG4oGLIbCLlJbp72wu3BApcBGY5+QsMh4U/OpMbzBQp9jRCBZFPp9jD0B8jre8nUjRr
MAxoqyc/gTG2r6GcSJe7Qvnr+moEVmjfoSINdJUi0/aZZwNYajJ1nH1EVB6QsJ0OoZ4dpa7d42QQ
RD1uW3ThwIQxLretzMljFy7w9Sx+MpjSHTTc7aGu1Hon8XpvZW1uo4JLBND47+Ys1uY41/DvDb4U
lwDOGlffw+G83zAs0CTjLQdmnKf95Wmvo1AKwwB3a+f66NTgoS0r8RC+2wsr6yPt8pmzGiIHopVM
brdVbk1JSwdl6kZfnh8lLXqoS6iyluRl7SCpbrV8LaKfwfg3Qsw795NohSsC36S8yV4amwOlhUOk
MA82+c1co8fYMX1Xep3967rjCb4UWFxK71ADwDa5VXtoBwn1SYQwfTn8UFWJ2y8/rht4H4n4SkDH
+dshl+cFcPmhlGFIGrMIZb+xyvFYJbLOa9+cnkEsHYp81QtCO+M4jUa+cxmKDNvU33hYgSTiTrg0
bLWGkqVLLIP2taGnOZkT+iGSN8lePNCPzvaYQgXfi54fX4pBLmpy2+ZQbAfpqA/R4tdT78rjjZkO
7jSfr+/menA23sgAANUtzvA6n7E5WCnFFI5rvvjlfJO3PyJNRwD4w1oWNsodU+8DLJPxPOyppqF5
9o69bq6KadScZgGsbZ+mbHhZRvMwoq9jScvt9VUJnFBHO4pCKRsIc+cmW6By2dixPMj+kGeOZ/Vy
dGiauto5yoIPRA+G+T6oDXhvb+loAiuD5N2ZZD/MR6/I/CWsPWuPuGV1580HAmwLPSI+Dw/NVg0x
jRupCyRN9uv8OC+oWSPGHmaoYZ41Dcq7PDiq8vfruyf4UGC9YNuFlwaijS3NIPjWIE0NSfb7yUBI
oc0hX0zGxU3N+rZLHXnnYwlckEYdlD7Q08Devp20DpRa12uzVvz8qTEKr7asU6Dc28BLpmJvRF1k
CxYJ1SAE8ozfAiHKXnWqNjAVn5pxHE+Hdoq9OI0+VOr9+PH6Lr6n9mBSnSldqJN1hGbpXV3GC21W
+qTJWtWvJP0cTI+RFEL51LgmrGaV/GNuXRh/YTZQTnpRPmZDcJSj4riM1W0fKU9VOJzkwPly/UcJ
Ytjb37TlP+sNBs7KqVL9tIqPS3yYgpNk3nX6Obdfe73bOSCChuFa+aLwBYqUr7uda5oie6F1l8q+
ZN5kYe4G2qe4yQ7Q8Vj5Uyq90shjuul0fY2Cw8/1gBzIKnb2XtoxLht97KxC8bt8jtzRGibGzAJt
J5oJPOnCynqI3lROrFwfrKVNFH9dV2kwvKF0UOQvXqjOrpbsQCVE1latSAIBjxKGci6t5VSjorQe
FL9FTxjecTV4ZJRu6g55u+MhgsO/PnlWDWUKzMa2sqEaaSUHoa74cWMdjWRIYVdOBihpQRQW2V7R
V+CPVDVUog0KvBqX3eW6amMsRmMOFN8Z20Nghk8MmifGJ2X4pkio04z+ddcQvOlI7RhfgJmKvh31
oUt7Y2OlWZHRGVepddXDp6X8pRWdVyjzrWEcp1KCBQ9mz/TBSZ2HIZh2nOY96x3xbe1ToKG0JrPb
KyOxusy0w5rzl/8zJ+GXGbYvqN5vpc68qyzNnYGepI12JnM6JYr8vZ1mLzSH27r0Ybh6jU/RQ/XC
lOb1bXk/5rX+LIN4z7lZc+BNqOozxCxqi3d92TUHLcOm/tzYvjKeMvtrkkTHiGIrLZX0Z++4SHgP
DajZ7HWA/rOVf8JG+5AwzhI4ez9MFED4YWAugZM5MItsvldWQHcPTIj94l0xo0WRhPMhiSvXsvpj
2NvurMNMkM3ndlelRRBGLFIVSrCrrDtkXpeuotRjpnf2qPp9j2bcIA01QGFpT7FEdNwYMoHNBJaC
dY7s0so4GkoBKEb19frzNCYHo12oMminoNij+RGEkPXvB6cL4uh9LG6TWItQ2Vb9YtEOaR4eQDTA
URG6MawRlX287lJia2TJtkrKzDv0cl15OGkM6vPh8sS2TrURO8eQabjTBAedO1FN+CWNUfHnmQQC
bDDQ0Eb6DYS+NBqbZhpZ1qzSmP9sFNYBtOqxlx7Hrj+bxV5BRoAr43bhtUj6vL53tjP0ehP1HaKv
qq9Iy7FEAKqH/MAMteMizweGj73ArG7M+CmMvztVcteP/1TKzagxOz+POwdY5EXULJjm5WnMnNtm
tydzVOpFXVTfnm+d9ss4fEqsj/MeVbfQik41wQLyxI2ziRLKMDvW1MEoKifZszJMj1qTl2fD7n4E
jrkHeHgPQSYmrdMacEXRMng3hjKbSV6mRCw/bylKN2cnPYECPhltejfJ7ccwfimGvyvn2PW6uzjy
Uc26Q5Zb/L91sOo9PmTB2jmh+vqakHm1b8V4lmKciqTIdL/Mz840wm6Ru8b0CQKW6+fmPZYfLNBb
Q5tNDgNDK7IpxZB+L41gKcL0MPeooTrTg1akH2f7BS6ARrktVKQ3luxz3ko7OjKCdw1TmiQa3Mu8
brYPz8Qalgrwmu4vRRAe464cboKkkb1SB919fbmCIPvW1BbGgRJnLNfJpPt5KT9IU/Yphf7rugnR
l1tHBcB0AQrk3bkJCrANV3ms675cdMZLq9J9zcdSup2QOT3p+wV6kT0+IUUeXoXMzG3sFajDGCOn
xx/m4tgY3cG0XitDP4TdTg9KtHdvDa0/5E0GqvRymhAP2LsaVoUidkfbv751IkfgqIOHI8IBHF9/
wRsLdt9kw6S2hk+fpka/0wIquwOxER1zavP/2thsF4IWlSXnjYGB6ThXXtTeOlJ6rwTtaZZvKxWE
6lI9Odmhn54dY7jrmw9V/zrKp4YZhOvLFX25tz9ls6HyymCbgzHghsyOpdp666bG8Nc7e7e+cGO5
pEjkoaIG0XW5sbPRzrwZ2dgsg8SmQGHrVU12SqbCSELuQgmO9gXj6RsjjlnXzBpbhh/kXZa5qdKS
Z1YGVUerGQ4Mi063o20PRBi1e+jkTLtVgFNqAbMIZW9VD7Ye7eHLhTvM7czIH/yawMwv1w0lUjDX
8Gj5paq71nIfRM9ZkHj/bX/f2NmU6uIetJY8OIbfpJWbJ990qLgGaSfbEJ0/Wov/v5jN6Sj7sAij
BiMspNX/Hu09tK9ot9gpRKZgCGV8cXMVBA7QEdlpTD9y/m6UBdTf10XrefL9+mO/p0HwOzZCl0Zd
9fKrBLCzDLFeYCeCK6VFN+GI1FNzLNO4fmTWZm9dosrIWmqkx8LYGoCtzeexqrZrEjk2/VH+qrbQ
+FtP1nhftMVTFoWeCQViOpvPsXlOTDc3rBu7ux1e9RT2j2OxR+0p2GT08/73xkVob1tf6/VySQpI
hvyAp09evkhNcLCaJ2feg98L3OXC0Mb3+6a3K4ALuIsZunQUIXH983sbR6HisQ7okw5uqp4pjWl5
CdbvqE5ulVCTbn0jeLnuLILQhZPwUKSoAw5m276AsbKzg6o34XA40xh24+gFLtmdSCzoOxu0nUmu
ZRoJ5jsCs6HqImPmCe/XWTI/jEbwKsFkcxhq4EVWVshwGjsRfKi6Ud0qg22f0yWF/BUUUHr68/VS
CwEgQQRdkX6Xh0MDLjmXQ2b5ivNqGahnmqf6v7RmQHgw2wNxw0rNsb0E43Eaa6uzqCTfwmSiqfdB
uwPkE/n5WxPbdfRhlSolJhyNwlGkfO+rv/oM2L6ygyHeM7S+DN8kDZESTcwB1JavNV/TyD4sw2vY
+0O/13jcs7O93qTAlO2+x057u4zGxzycn6o4/jnIO3mWyOPf7twmDBuFnQ1NUFp4PFN6k9tGNrT9
v/6Dm/3rAdtEOB7HLFDKyvITmeYmalVDfJcHh+tG1i257CVQ0qPlSF5PZwJ3vvw0Vt8FZjY7VNsQ
OTsSkVTPTGft2JSL48UA2qM4jG4iu9sr873fwnXQHygk1C9kpNuy16J1We+UheYjsedFyQeLTifq
hX++OqbyoMck94a3bRP+tGTSrEBvNN8ev1sgskYK7PFDGtx243Eo95Bz7wscvIC4uxhDhrOf9Opy
L+W2qQdLnTSfliBzZEl8VPusPeqxdahgw166YacE/N7fMUi85Z/1ibgVDnSmqaELo2j+OB2T3m/A
2hfZXejsyWq+v6dWO/RI6INTktqSImshDIsl7S6/AXLj8Q60XS1U9rDT4tX8a2VzqKp4NEDTqxqU
HoNrtOe1ej6FkMnMO+FI5Ho0N2lFw2BFbXNz7WZtXicJ7EC+LsleXvZuXBpuYO5YES/nXyubjCac
6trIO5ZDT+g0pk+NhtqA0ri1uZPV7y1n4+RSxMO9ZHLcx/vcvniJ6s+29e36QRJ5gLmyjlMB4Mbb
5oPLvMRGp3GQ0IfW75M8Hj6sdB07zSFRMOI5zpQ5b2VShM2HKZ1+zNSl0/3e+WiHHwwGEF8cOE0q
dfgYSlrtxuo07aTsokMLndn69iAWyVuwilZXfTIgLeBDuni0m5+wTy05HKLDfEDV8nR9G0U+8dbY
JkLYwdRmSSXhE+pjFX/Vq9sI+XJjxyFES4Kwf31GwpZDae4yDklD1y1ozum+Oiafjem4OEioPShm
dNPRS7i+IpGt31V4VGUYENp+Mi2r454YpDNKFg/fzDJ3Q+2fvBuOSbWzdwIXxPUAC5BnyjDGr8fg
TRKh6uGs21Ni+mGwNLdjhnZIkqXNn69njXJMjQBdItRtTm3DfFjThylpV9GD9BoMf1AarzRhgZSC
5IcRh39d30CBS4B+hqVlbQlT8t98LGPRUxPoq+VXnD7oWnLDs2rjPqPf7hmzfPMfrIFk+83xSjFv
44BdOsLv2WJt7gw4lIaQduUBJYOp9yZ1sX+Y4CL2RDrWFWxSjJVPEjUlWJM4aJu43vexNusLt5RU
M8GseUvuSsVtUthPZZB8aMK9Zq8gHqpEEXC+zGlB1rhZY40Su5O3huYHyngwy+95NHnLtIdWFn63
N1Y2363QuqWuS+KGutxog+IWfcjo+AD7x849sreczfYl8pQaCWM4vqIv/SlXyu/mmNHtCuo9eTLB
IxyAB58KPgFivCJvd04bo7JPQh1u3emsL740x891ONwX1Eqy7snRPHUu3Totbhp7gIDzg4ZeY+gh
WLXkmWfUtbbz6FvX9s51mFlhrG+lQN3OHhZq3shBFWgAMB87J/g1Z6oXP0XmeQn8qqXonY7hfzgh
YATWjhGsLpCcXYYZOCQYMMor6nCa6lpycRrSj/n8M4LR5PpRFHxXCjgwT600mhRb1nj3Jp4hAmvJ
nUQpZ5aebMmnbTCYO69/gY9emFh/whsTyTJXSat1vP6XJT7bhXlL9W84BAl8AkSbcmdFggi9wldX
wA4s49zil+bCYYQkxQ64d8o4vHeosbtaEeyR4Yj2TVWo3VtwvhBPNufBRvgl7obU8MMuIZtP6DzD
EbFLrC+42Oh3kFWvEIRVZuZyMa1JEj8PBYVu/ZgwRJ8VkHpIJR29V3lqztd9QeDnK3afmWiwQXS2
NjuXg5bN9Iwyc+AMZyaHvHE4dM2PYn5ts+gkI7Sefv4PFn/zwK9aFjALXi6vcsZw0EsszqH6qkVR
etfn2mvbdJbHiAR3UBZHt8MsScyDQiR73bjIL6EuocjPBiMyszFek7wEstRxxlB9zdVvUx+5WdB6
qeNfNyT8iAz+ILvFs4zR7MtVmkx+mfpCJU/qsmMn/+y071bz0vXjaRx3NlSASzA5x5TvcRngmebm
sHW2lWRKSqnNHuZTMtavodmip/azLHKP2pXXStO5DYNnmu475060nbTT6fUiRs5c7WZisQdEGZbO
Ah2RWaCYjaCjOgae0TkfbCX+dX1H3wuxIrv01tjm23UISzJ0D/eRCdlljBCKKcvH3MiqB2tQnL8V
EJw3sRabz0463A35Uj1KbZ9+mxFXO0WKvfRuQOoaem2q7iHZhPtAP1alSQyudOvTSTQq42RnCLLU
5d9z900Ne+gC8m95sNuSXVe5uZioWQCHgn8ZRcXt7FoS1PX/RtZyRt1gOUjKISism66DEFJxo6J2
4Rb+2U35SVW+X/8CovhH9JOBvJug+LeaMJ29tDPAG8u3y6cwggtcvfsvzz0NViFwevQrKYFvEoHM
yDoqqtS3gvy+BJHY7w1nC08LUYcxOZSBgA+s3/LN1TQrRW5PA+I5shSeARzfZg7CJbbkpTDA16HX
TPJt3IxeAuXl9f0TeQkDYOTc8KPx6TaBnaIaL8z1tJTBkaGLg9Jabqffwc+wE+XWoL31kTeGfm/B
myU62SClA7RtvhlBlTB4ivEgKVROJOjwEE52tJ1qkMgxAEWA1oILfMWXXm5przWzrVSO6VeV4cpO
yRhs4KbNfyjcwRv2/2a2499Kt2hjsmAmaiz7Q94q4800Tn9DV7RzKYrSCQi0GQQknQcAsYk0ErQx
NVVCy++s0M27xBub7PTnvsDgKQB0nsrQ2KiXWzYvGhO1S8hZkgBQjq0HXiZXIa8opD+P0bgb3Qvm
1Pg4W9TaXE2RRLpn+pb8eSQxWpr7QHGXYk8PSHDjXdjZOEHQTUufJ6woa24t+8WGuqm38oOl+rPV
75RrBA73ry1mijb3jjP2iACtDid3mqtON5KNLLh+88efCDqPFZzGg44xi82CljkaHGgvfgcKqIW0
Ajr1aGk8pQEt3ajWHrWxwOvAMym4G/1PhiA2qZjTKXZgq7yQ6+7vUjHBgX68viDhrr0xsFlQEi6L
HOgYiJWvafbUahGX1O11G4IYxyJo8lNXgGZ2W9VPIcBuq7mwfKO7VYxf1fKAuEKbOjsRbv2pmwh3
YWYTxPVBU6SmZymZGQdHoynTs5NTvC1KJfbadv7el71xW5ul8zHKqp1wJ2gIgqVhAJGCIat8J0ev
OX0ULMVk+0bSeuow3xSDqy+vPA1cW2tuouijmn/vjZcBwtPr2yvADF+a3oQmtZbqJbYwrWFT0bq7
plnOSpQemA8b/y70zAuD6Rhq+k3hoNUTZDsVPvHa0fyiMwgRDXwql4FrTBNZrYfUBtBenvopvJuz
6I7X6rGjNaoH96oZ3SfrrFVily9l+tf19YvOCJcMuQ8103W0+dJ6nekpsoiz7asDmsFZpqZeLMt7
SZbg/qRn46waMXB+A7y9tMKYQFbmNZjjlYhgar4mZXYaYcxIIHuKT2P/6/qiRJktFWAYFcmtGBTY
vviMxEylKZDBOAOEnT6m9qEs0RG8Afx+A8XqoTObw2J/kobptardBk20wdmrgIvCN7gO8D88yhyu
8ss1pwaasOFMkVMazePoDDch2XUfHivTvA33BqhFUQJAJQ8wLNJo3kQiq6/NtB3pqGdThdZ7QUcn
azXjNlcr86Ta+d7dJIp8vPeAeFAFXAcrLxc3z1IooQHMO8UB6yAbleZSFUV9LlF32hXClSERy2to
RT0Ym5vJHjJEYQdWNg/dTddaAMLHUnHr8CGKzZ0LSoCUxz3fGNucRaMD2NSSavqTEhuJO86ZeVMZ
pZ26AEfKwyIvA/wnenvQwrg8KlN+NNSkdLUOsdqglN1iAcM6avAsjIGlPNttVR+nrNbuSPOLG2lO
EmT92p0sWHSE162hNyRDIbZlmotoeclNboKmKOdXWVNv2a2dAC02QcbjQO6xDt9cfu40qouZbqnp
x5n5s1Lqb7M871F7iM7L2kcGa73yZW6nidQwbaeuM9h7Y/Rol59p/99PduCFSnPu1Gin7y/yK6qC
6+uBFgR6x5dLgg8rj0uYYPwlH5VHQ8tod8zOeNbVaP6RTdPgX49JQntwvK160NxxziYcOP3cmoND
1hhppmvMyyluS7ctH1unOF23JPpYnBdG+1gYudbGiXMJvicgsOSngxWfwNkMnmnWe7TkwvWQbWsr
Ypz58E0EqFpjLs1qzX2K8Zyq5W03qN5S8TzKnJ0USLigN6Y2eZxtxLEymTRyYBkdDjG0Oa6dm3s8
KaKQRpbIg8gALWds33jq2rAOoxgITQC9kGSiCRJZy3CynWDvrbJnavOFQIMM9KXWbLs0z2Nu2m4f
oymTTctOgip6mzO8z0QkXQD4AraU6kHVTampJ7yKiudk+CVZAJazczadYit1UWw9OvFzuAdEEboG
FVA6luStCEJvjpbi1ImTYNSoyru8X4eNymc90u8Ns335D77ONb+S7K6aOBvXiOpgnIcMOJKsZ09a
RFNFLncuBdFqeLaSlYJVY+Jzc7V2WWg2Tj5Z/lB3t6PTnJIg/FxF8gPCdD+ur0YUAt+YMjcbl412
Wi82plK9vTPMn7H2Re3rk8P0SZLv2BItC3otOKd5+DHEuv75m5IGE7tKpeRECbXPH+L4Tg2ZT5tq
TwIRcn1VguNLKXydKyH9A3yy8fbBoks5a8DXp6Z4MfpYfojm+c+Hg3g7UNyHNIc8Guji5XJA02qz
1kSOP7XxuVgcLmv4X71ZKr0p7X/mWpDt+IVoWQwB4BgaxUN9e18VQIfqfiod3zCzn3Wcx14+SY53
fe8EkYJxRq5Euldci78T3TdfKVe4E+24d3wFnLwrJ2rotmb8qdKN83VDAtcDHuvA/QLkGb7DjesF
TlQvkdY4q6ZyW9w5jXQyMZaVCAxrX67bEi7Kofa8Erzz743rkVBWs9PMjh/2L4BcCuUx7XcSFoF3
r+n//5tYl/tm39IkihnrH9g3R/eo+p7QKYZIojjE4x5fnWjnSOXX7JtyHQnipSl1ivN6rFnNYP0Y
Eu2ufG2yxl2q76Q4OydJtCr61PSXIKin5rn5SCPK3hCwyo5vxQ9Ne6/WD9MXU/7n+tdZT8qmEgDv
GSzxhADgE9tCGsOaUmszwOCP47c2/qzor7lzGFuURsIPqp7CRrTzrYQb+MbgJjMajNGwQ3VxgE2g
2WlmR1n5K12eGRka6nbn0IpcD7ow8j5wdu+JpspBVmYjMBzf1P12/DSUz2O9Nxcv+kpkX6tnyyDP
tzL2iwmtbg6HnD+oowfXkFGiKqr/UtXv1z+UaC2MVa9IT4eX35bYrYiztlNaxfGDqEsPIK4qKDTl
/LFQi/N1S8IVMZ5ONgk5CzORly4edpSeFz3A77TPsq64ZfySOySyO44gmJ8GDE4jhFKXSs/5XbTL
O+RxZTmAn9hITiy9vbWVrvUaHdK6ro6KByVLvkCm1xwpMizeaI3SXVFaxbnPFelDMivDQV+i5ZxH
mnzUhhR0gQYRj4q+p9sZinm8vi9rdrE9KmvTk7FMJmGNLeCn1q156him8JlHeQya8LmQHorgYzYM
Z4Oa/ex8vW5PlM797rL+n8EtwYMssRDFCAI/MtR/nECx3JWfsuFJSX/WjVOFnC6A0yN1G33vwSRy
N7ANazuCetE7d7OXLJ1TzXb8ePwOm5MrdT/sau8RKPI0eApXDDPZI82/S0+zxszW4i4J/Hy2spXc
Pz0rqfa1Q6fXpeRe7QRUQeiBYXRlrYRZGNau9ee8uSaUEeqILuKoGsaLGv+qezRQ4xczgmso2fEV
QVglTV17mfgJjI+b2O1UC4CzKpN8Bt4Pepmco3z2lOFhHpgVSTw9RZez3LswBN+MjJUl0ptjyH0b
IupGgrh/1iU/GdXzAKY4KNSTk+4s7b2VFSFCpYsb6bcA5+UuhkptTFPFR1OdFu0Z3dWcwVX1nULQ
+3zr0somjaz0QHHoRge+WYxeoJeHaG8o+b3zrRZoIsHCzqnepsSBvKJRxiJAPI5J7r8gAT1I3WM+
PF8/xeLt+tfM6pRvnK4f5TzQ4hIfL6TmPnb05U4JipuyYLT5uqX37k1FmXYLzz94x/HwS0t53HLZ
DaqzYubzwPZk+WTRr0/axE21nZtVUMe2oKzEFpM0zB9smbsabepypar4Pt0p7z/I8+AZ+sM85p6U
ncz0OVM/haN0ypxyp/4luDZWyyuL5W+aiy1KkFSyaiuD71a2P5TktdHcwlrcKj9V5lnVXpbo1Nbg
N2L7Q/BcNCdZOkoWA9cf5Cj9Sw/sT02+Nz7w/rDzi9gMGRpjtn87WhsFg6HFlAxB2X8rhsmNTW8o
7wjZ06vaR164850FR4PmzW9RPQC8nMHL70ytounI5gI/zAglzQABL4wde7qpAr9dU0I4RJhkgcB7
/fM3fjtKcriMY8s2o4YcpEfSD0SRP193WcHOgQsmIpNHGAAj1qW+MVJacTpKEmFyqaeT03rZ8DkC
NsV9U82Hef47t/65blBwpyK4RLnMogMFQ9W2RKJoo94VXSP5vFOn5lhLyqoEC3YZSeulm34gbZ+o
LgDc/JNEnbv3avBUyDO1nfPnDcvVgeFqWyv5KBptFm+0Q43itCH5Sm7QhKvr7xNa6jtPSsHkMFbW
UM1bhf7Iu1fEPEzOXGos2M5cVc1vdas4MKfqarPtOd0pK45t92hr6QcwpKdeAkA/Hq9vusiVYJQE
6grwHrbEzUKrZk6NwLEkX6r+au1nbS6gRvzjpJXnJYMhJhVQ9Fe277Jl7JVxUfLwJQnhDjcPafXo
LInXpztJmWgtb+1sgqyFhmzbmVn4EiUgQub6rl6nD6qd8CoI5Rer2Vwa8VK3oWGmrCZZKE7erawN
hukWSPENezsn9BBrZcAmjFNV206B1hOTFCh1hy9L+TXTjpl+SBT7BoW+Z0O/jarskDTPRla7kw/h
wm0/1XvAFMFNbMA6SrJJzQNtjk1AGyVDLYNFD1/W57ukwaqmPVlZdN4duBGFG6S5gF8Bkl5TmMtw
4+SFbUVxE710z3N818Y/p+a+q9B/C79DRRDI8V63d03zLp8MsOv+a3CbBhaL0eiN3EUvhWkivfuz
lpJjsS4wQKpWfigVpJfilypL2p1U9/1bBcMUd5C04eVLfn250rVeb/ULhtOmOqW2wX34ZaT9MOvU
gh9ttIOuH3HRJ3xrb/NmLLucAGm10YvTK247+0sauEjKzrtgTdHJ4O7jaUr45n82C6sNVZvaYoxe
1PTGmL9U7X1k/j3apdtYD2AIyHnK8FFt13EqZfk2FR9bCVKu4RzXOwFHFAje/pDNiq04kgGpqtFL
M9xn4bdW/RxNO+4jNoFa1irPZanq+udvbsfMSaYlUrXopcJPukD15LR0u2GvYivyFerC0FfwTmHA
ZLOSqVe1xDHh4Omig1J+m6r6s5LfJC+d1X1P7U9/7ihvjW3OOopQTTp2dkSeZpNP6Pep8szwt9ru
Ma6KPPKtoc2lU+cKHevWil7iOD1U808Fvju9VXhX7rG4b/cP7Df3zgq35D3s8LkuP5PVcZq1ADrz
ujg6iXxqlUNVn8ChHKLl6AQ7V8O7zHtrbnM39IqeAHBPR18nUlP0VouDEv34H9K+tEdOmNn6FyGx
L1+BXmfL0JlJJl9QksmAjQGzGvj172H03ptuN0+jPFdRJpEipfBWLledOmdyfid2pNta6I7vI9la
ZKWCKh881JrRN4948LNLAIq9l6PUuUUsKzbU56mutkwxqW+6IqoHJQ/KJju0RP24vVOWDCKsxhN6
rlgAoX1pMNfqurezXAMUyvOrAqST6qvTZn5skaAnyYoDW7KGqBo5iJkAFjf8pTVdlA74CLj2PGSk
CKzG+RUX6jau3e9dP0J8xVyL/uS7yMGxnltIQB6OxzrS15cGof9VNhyY1udJzQLwiN8XxvSqKuUR
XboBZFi+GFW8aas1DaB5mc5vJMmsXHQaiZPYYwazyGZ+eGkWeGrzenvh1kxILpqi2xTviTR+Fpl+
zFm7Ralhc9uE7BnnshmQhUgM4hihC09arZonKe8ckkRekm8nxwN/rrYn9bfbVq6X6NLKvGfO/C+o
5UkfM8SU6gBmd2gGFoYX5NqJseyQ4vHZeg8oAZxuG10b2uxtzowyksd638Ko0aGbJAGCqASFubZy
mucJutwGGNrM1An4ECARjpSfGjNz4oMFK2bR+EYNruNGBKI7MrpWzl8cD5jrweWHFB8Qu5fjEVbR
DQ0vksgCVWHhode5CldvyqtnHTYEsjhzvRYHCilLyUqlcNU1ByOJxOAAwZgofuOgIYd9abZFln72
AWWazUL0UT7fXq/r3Q7L2F4IKJGQAPfV5fhAo2o2RedhJlM9R9gBxYiBms72tpWFWcRDEfEcogB0
ZMqpPbswE1Adx4iv9OKAvkK/1ZJDZq8QeC3sigsr0rFKlFTPUhQHI811IaL7wu1j2vKtUq20t109
OeblQmYUTw68/vHyn4d7tskHg1PDzBFyGPHPrMu3LrhFrOKZDx9V/Zg3PzpV80frIAYgYPtdk/9r
s/CnfaT/gM3BpKKj4NI+cIuANiUFwf2lhalFwmJ4GU8AQ67FxUvrNoMtZxgkeB5k+m09yd3GSxHj
03jaFb3zoPbK3jG/3N4dS+uGhgwXmV+UqJGBuhzOADSIy9KBRJpF0O3sgFL4qVGBaOMrybdFQ66K
ZwU67NC4JDknyLXUTueOJLLcXcPsw6BuUpUHzhCvpC2WThUETpHIBAXIzNUjjSipkqzoVRLFRvoj
TvLM11SQJ96etqtQaqZgtz6rG5g97ELppkLjXqEUBc+ivHvJx2cQpYWT1h6YuXWzcuvWSTCBfBKP
izX89WfK49L/zsg6/IIC7+eJvhyf3o2qmxgGjWYRdwuscZO7U210nT0NyrSvHLJzeNCRO9Nptmpb
hTX7XlNzbfzXywl8/vzuRgHuc+dcfkVhCq5QJ2FRkgNAevDKQxZHQ9fdkz7bg4YzKwJwnjoZ37np
ziuGJy/dl+C3hVNYWe/rczLL8oBgEToa2MUy/2ptEvSE92Mejey3wd+9flOJFacjR3hYbHSVz4AR
QHsg6iT5nDRlVqnXZR7FluUr1R33NUjcWQ8U2cbb+2ppMKC8QtUeEvOooUpvnJHGbd6JKo9EB1q+
eG+XIEMz1yjrFhZvHglCVRRqAfiSLp56amsQJWt5lEI+2kSSVme/1Lj6ko/vt4ezcLmC+BcTNr+6
8UCUkwkO4WoyxnoegQE/IFC56b63Bdp3s2PZNYE20sA2ESDFa1iLKz7JecnODUsv0ymx3VGhMGzz
KBWV35cvxDzywdyxnAdZr4Qcf2QBeJYNuO5u/EBYZje71otuT4H8xPv8ECSLZ8olYD8MaUVBdQBg
22TnUdV3fkITPxFfS3GwcXhNB7R6+coOWrT3GdsC1wnIljRwJ2Wugwc/joM2vpi8NWuf8aIO8mqw
D8LQKJoVC7alpdnvb4906ZTgweXNzBa4pGWIHSt7ZUB/NshozO5oM0S5TuiqIXHNb4MyrBhbcoNg
mPBwlczpHHAYXDqgill1VUNzCCclx3WPivOTSTkJOx6HVBE8yFvSbq3chFyXlyq70nXYfVyJ+qCV
ebpP2jEL3aFgK9CEpelHhWkmK8alCoWfy88S6NIoxooXUe0V92ZsveQ2OxgsPow8fqyKp5oqa1XV
xb3uoCEETdV42qCsdmnT0pp06IhdRI72OHxPxa434H2HaofqVZXs+ir1y/6L7Rx1rfHn+nj2yo58
jedmvlelewm1CACyZwUP4BykjV6CKN1N4qKM6gQg/8mo3I3W0/G/8PZQjbFnsSnILn526ZyFf4YF
GfFJhZUUVyzR36GLY64s4efWkUaClMUsmzrj9YDUupzPRrS6QGKhiCbV85HPNpXvkFcRv82dO0Lc
gYdmvNdT1YfUbm0fGfsJXgxxF4PSLP8Yy+/FIzo9p2Ej2p3Ai8LSt53q/2vBHm4FEwBREYDw0Axk
Sse8VTpaDBoafWw67sa2eecmeKbSei3Dd9X29Gnok7MNfwNLiLShp9zqtMLsCzwqTegLczckVA2A
Atx01lH9xckrRwGOW0EWh8pqfXThpkK5DY054AOZrc//frbc0MKeRJEiI6uCo8B9nMSjoh0z8vO2
51q4dQF6RjTvIRs3iyBdWiG2l42ABOHQxgoC+cxvqyyk6VpE/5nOkzYWkqTzIxO9p+hxkoJGtfBi
RUlxUJNp3/DUV5KnHlnnxgNbebYR9KHmOzoJvNDKwHOjgmyb5CeoL6ADnvvEPdIXQp6SYdsOgcY7
n3nDrnDvof54VMRKuL5wmhH5Iy+JjnOEVzKfFGmFk8HpFhErwWNgueji6Hg2rISRS8sLIAg66qGk
ixaL+SvOlpd7wzT0tllElfiZQFiegKWvnMDf+XF7ga/TMYC0zNROwGWD6EVu3Veh2OVmLSujyjl5
gIiR5gOyWsEIFIr3S7BnEdsr1/DCZXhhUfLJdGgZTZF0j1xwiFRFWNEi5NmHXuVhr6xJui0eUvAS
AKwIHCEQStIG1lIjNyZTlNE4BrQUWKrX0vniNQ30rtogIfZr1h3q3sSb3HyuyMrbf+kxhPt+5iWA
9wcWVPYRDHAbpBkQaZXcB0W+r5L0IXb7beUoXwQffxQlFI66/ms+NH48NdPKpbC0WXGqkH9FBRAB
iOSw05HEfToyHhVqrGybtiq+jY2irjyVF6zMLGRgvMVjA1eddHo9O2WUVRmPhqpxNsKdhkNOa20l
sFnYqnj1I7TBy9VFCCfNZaPYlef0Jo868ztLHkmh7GJV22tEg+KoEzgCteP+HxFT8K1A4gDSBLww
rjxbOoZ1Vdp1p5VVlGetC+Ll0gj63lyjmlo4EjCA3YGmeySjPoU0zg47m9IiUZSmitBr/VVlG5L0
eycRAbH/5NWK+1rw6Be2pHuDm9StSrx+I2tE4Wsy79JmPFqeWNn514uFTa8iJQToPRA8Mm7KgtAg
aaqijlRz23WDsTf1ytzWAz1Syh91Uv9oW1XfOm661mxyHWfCMojO5kAISFgZtMBwEEbINtTRmB9L
igeM94hMh0Kz0PAiNV7rfl4YKP43YFfw0kaNQ27iqlG+0jxWtJEmqjvgX57c5kdG7ghFrsN2f5Rk
Y6yGHtfnzfsUn0JIi7ccGicuLwdRC71yGtpiONzajoLOotTAZ92+Gq6vIA89fbPqDtrtgDCRdkpv
1wXTmN1FtfPb8xQfDRoBy14Lfe1pvzSFgHqDh38mxcOlejkcT2QVcbjVRdTQQpVAygPp5WPfsOAI
hbGPjEMWzmx2t0e3kC4FozR0vIDExfsbvy+tlqKwmyxr28jKjaey9YBYMg5en/ioC1SpdT8R4mcZ
/d5laWjHJOzpI2XNiudcSAPMXzFLBs9VQDwOLr8inxihcVe2EehqQ3vY4CbzO7ZpxjfTeNQU1S/L
PqiApl0Z/bUbuLQ7r8mZy4FKYiUEZIai7kO4oWv6mRJxNOhPofWYvjqbMd0MKFwYvlcEzto7YuFa
vLAuc8rnyWThVoR1lag/6/5diF2SmP6gNRu42bHZgzgD/e6hiVvx9sCvXe1cyIAAECCqeA/KrEgD
wDIO7WtYLt4t66CLQ8ZR7Or8qWk2t0195tcug9pLW9JLBHRTWYYQHTts5l/Y8fipNV8Lgc5IMBOD
rm+sFJ//ejPEU9EkSAjc595v1KdqsRlWttnaqKUXqDmi5NskfRvpaX+AWBcEdHbM+pnr7v1okhVj
C8H8PG7kYuGbMJ/yKxHMuA4IjfI24jbT311DqEekW7zRn0q1/uimTtQBGeN22mToF+18N6aqdsjq
uii3Zi+6zRTTnH+pWtRIktwyfzUF5cwnA3NOZV7oHL2embA2k62TZ5PWehOCNzRTdprKeL5LS6tT
D0NjU+POVYr0iRiiWKPxXHQfyGQglQZ6a+Q0JKdFANaFGOfURu13SNGZfvKsb/Lsbhh+T+qeVp3v
HOoqzLSVgG7BKSP7qQMwAHgw8LrynuKCZl064tySjgXcjmO/04t8Pzhx/83J4yRa2cQqHMHVJj4z
KG+drChrD8QBER0qPyfVXgdCwtEPmVOGLXJm+fCam1OgrPUVLNxxyJ8D94ufyA/KdAw4Jszlmt5G
JNeNIEsy4Vv9tCavtOQGAVqF/wW/Jd4/0iWgWG3dqg7roiq/a8lbrP/R/1nABzBAPNP/2pBcvBMn
jpqA3z2yre9qH1Xs2NcbsSmre4HOyuYOEIXmxfa7O715qKufCWG7lTWc96K8hudfIDn7QhdT0oms
QxR7TJPuoW4gcFf/STO0wG3aO9do72rRfW2zNU6kpUVEhgLbde4jBPPB5S3D00b3lLrqImVy1VNJ
rdIHODd+uT2+RSt4ciOPPKsZe9Lw0HWeQKK57iLLKtUD0+vqYKFxbAU4ps87XZ5FdHWiIRsMO1BO
lgaTGn3bcaJ3kSDoqrLIkIExbeh+mMJOw4nT7p7XyvSEphQnSA2tuDPsGIkLzYWgHXGgJjslbYhH
uPqI9jmKkmLuHthQQMU2ncS2UdBqZepx9VplHnss1anbi4SsweqvAw5geWdIKpLRKNVeEYaOiNXN
hrh9lCs8fTcqlgaFqLUvpUi0+6mBsjFopRjaL0Eoix53PrVHDUxqv28v2dW5w1fgXYA8Ioj7wKgn
xZad4fTNSJmIzMw4kBySrWlyaNs1QoKrnTGbwb5AUsmAmJJci1TSEZgWvRM4ehb7nritPQS8FIAz
3x7OlVf+tIN8KDgC52yK5CQNpcgSMdYiqsBuGzIj/yh6sOGYbASVPinD29YWJw+8Mf9jbR71Weym
U9cqEgQQke0VceDZTNlMDLyaNV722//GFKoWc78acsrSLVdkVT3EVSMiZLD9So+PLO9Dh0wrZcTl
dfprRrrVKqAwqAFqiih1ra/oXoyPeu+lK0/SxWlDAyZI9PTZJ0tugqid4CTtMW203hXasLGr+ihc
bXN7yhb3wl8zMmqm88zM7dEEFbX6n7Y/Cm8Menqq9GHFzspwDGlpnGzilmJhaVz0vDlIv9Om8+12
TZFs9moXXg+JD5wh5M8At0BDjnRDci/TSRYPIlJplb6VTgw2r7SOe1+okLQ0AacNY6KPIfQP1uCD
CyMEIwWKRWgFBp5EdriMgzfWydkQdUoTuAwPI7veQPbYv71gSyMEeRg8hTr3hcswoFQjmDWtHJB9
2XAz0pvRJ2zQgjrF0DoXiNr8X8H5QMpDpxp+Apg91GLlEp3OG9D06NMAjICR+1Xdlb6j0j8kLQFj
H9pxf3uEC1vywpx0c7m1YfTUFkMkhNh6ztT4LTpRfR7nQ2jF7spFuXCYwSWCDQNcAPrYrvAsrV4X
RqoOUcHyvan2O1Rj/hVpN8/fmQnpKJudLkDJog+Rzb6ZjQgb5SEzf8bxGof34g78a+fzMj3ztEXd
AcCqG0OUsW/gaN5oGZTXvPHfHRP8KyILiEYACSAzhXsddZ2mdbABwXVttO9a8xJPK3H80kjObUgz
xrt0EEWpDNHQjEFaZUFXI5UZv97eaLMzkJ0FuCI/cS/IesvOolA4ULB1OkZ43KmntAVhNkIyuq+4
lm+UmuiPdjyKlRzt0vlFZy7ypqhRARI2D/1skSqv7Tq0ag0ofJq2CFFJynFm02octxMx69+WQ8xv
ZTnwrUiVuDncHvJSQAUwAdBbwBBD0cGaD9+5eWWalFzBzAokNt1prxj3FkPepj/0/eQLnUadtfdE
cNvs0kyjnoFs+2cyXM4b2RboBKigY2R2kalAxRmNtt0PYR9F+vW2pSXngXy7jU6GWR9WbpggGcoa
qZcOkeMhVnTjehuXme07Za4GRmyulW+XVtOZ+5U8hKlzYu5yOp08G0WhGGM0JkYTeY0YiG/R2u63
XjpOkP2qXWPwx2QEq3Rsl8laxWRpYnHjgLQD+HisqnStmmzKtKLXp2ji9b2oSOjm3h59uX+YMrzB
j665mCt7eMibFhh9weqD+oI8vb1qopMGCJgohSbhCL1AMFsFdf9LSX8Xxc9/XMrZFlKN0CNAqQFB
8eXcasYEsJHi4iVKxLYAziEdIAbSJwddX9me16cCplA5gSwBZDmB+pAOZZmJ3mmMuo9su9vY4gHb
dWfGw7aL35nD/aRDEiclXzt7jVp4HsOFCzKRi59zBgCaIJ98havKcdtlAl0UjCfBQH656RFdRQHD
Hf7Wx9au++d4D81guCLQkAb0BQgwpNifgahrKguiRrV2z0FsHaf8WR/otmRrXe9XJ/HTEqjIwZYB
6Sl5aC667OqspCp4Fr6BX60adzTRfb4aEC1MIfhjASvX8WJH9VI6AolGhgFKtCr63JxHrrcbO6dI
xPmVU/st+Bf5QH+V+UrUsDS4c6PSE0BLgBhGx6QaJQ2w5ulBTd5x/kfj1z8fATRFogI2k1XgGS+F
QrRo0w5MQ2qUvqtq5+v01darYDRWboUrLwYHBhQOlLsgAooAWroUOBiHhZY1WsTT9E0fTb8tw9zU
Hs20v8/0oEvXeFSuU+qo4KOtB+J3eIsijpAGlvRaohqDaUY4jdupHQOjtHYu84JCZz5VdPBADoHa
8VOlIktJft+e1mukFai8Zw1IzOpMzyg/rqD/qJSWPblR23S7Nn0swH5c1IBv5JtSPXnkgw9vdHou
dpWxpyTb2PYP5Yv7r2oouC5Q+HPh39CSg2+RzqI3FpBYYXYcMaUGkbRdKHcCeQjMhbaW1rv223Nv
NOYb3dGIeD6T4GfXPnHHuTimp6dcBVvHvac8oQA3JjyIs5eVuZ2/+tKlYVaxk7BhcQFfPcIFWghy
Z+zIyWiYdUyS6rsQRHvMRjCRWIWSf/OYroWjarCgYep0qDT7qYG21TErWiShlDU+2atYEqhVZAMA
qMCbEHhGybdb3EC5TsP39O5T038VhdhkjrFdGfVV4nnGxgIwCeQekDYg4bi8rLiuxYi8e3IawB3b
TV+d/ASVdVC5bTL9o+T1Rtd7H9qct81ePV5mq1Dm+mwLwe0l7SBVT5xSZxhbViUbazSD1irC/5sJ
yTeYlpKVSteSE5hl/Nh4J+maOvDV3vyEFeOSR4SIorQsFEWgYmtnOixQeO4ZEBWmDshZq9aNIEzw
I9eTlfzNlfOWDEo7grEU+LEEswbFbz/3kiPVf9X2d5v3K4aWth7udWDEkGfD9S4tT0NqlunWQE4E
HZthb8eKzxBhBMJV/xlP+Tmmv6bmnXJ2wAEX1pW8hKmRnUbFhYZE7CM6XUk+XPvt2QxCTaStZ5cl
X+p2nmTDpMc4TOqfpNR2dto+N7nxQFB+Zfxg/BTgBwCbx2PmrNVCr2tYkm3pzmWxUesg3yIn0wkm
FhA35FutC+r4V6U8VBD8yg5J7w8WSv8rZ2Bhw4BkDx1PM5AH5TNpHZPaIrbW43CrDvojqjHyzMHz
WaE9o0NvDV24sGmAzgBuFU4E0D3ZGHB6SiYIVrI2WBLgdREpFit2vWusjGrh3CG5PiMZkMqce1Eu
t0whXIYPwVpqT1Z3qswNxI1IvcmnFTuLAwJgAG0KqFth/i7tMMtJjYIo5IQIbq94LxBOoK62kpW4
igIRzIJSHzEZsB+A0Uj7v0u6Ou1qRk/QlZ/oPYH6u6JFVANePPMH3obGWvPFssWZugVPE7xSpE3R
UKsC62BOT3139L5x9gwkMfqGzWqjWzvl/bYXXjMmDa+oR6WlaJk70dTb8BhxdOIGzhA6yin30CTn
IkhbU7hfOuyY078jlPxkb9W0YxQjTGJAEc2vleoPaKQ3wNZtDJss/pOIbY1Xr7XWp3ONg/xczb+W
pUuH2cxQhxGrqf2GqOGhB3hbeamS8UTb+35I4EqdwO3TwKOPXdOvRMPzXF4EMJLx+dycuVKT9ZWa
15hr8KgVG8b7aUNKNPbfXtHrN+dsZs4Vo2MPRSU5YqhzDiF6WtATSA5N29edHSsPRIce+aaGAvV0
J1ac9+IeOjMoLSdPWyvPFBis44cZFWidBEJ9DY9qcGmUXykl29tDXHKbAJsBJA3CVfQNSQYVrS/B
EoD9I/jjILZa8cF+1OWKkfk/uVqtMyPSVqmMhI5J2dBTXOn5tpvsX6lea0BsAABwezhLFxBWbJaF
QrpgxrJfbowCLSFNhUNxalEQ1ZzjuI0Pxn3XvFj2MaG/q3o/fq0z6HYManDb9Gfl6nqUf01Lo3Qa
3SoM3tKTOzzF7E9j3xlt0FToBkr8Ub1r9LCufttfu5+0C8zmNTFTP/7N+Og31bPlfTPdLeVrIpjL
y/v3m6RzkudgUoUYBNwDVeLQqjKQcaMqFyqeeVKmNQap1SmQrhHkaMDf75RwgU26rU0BP896YOd/
JVb/pW0J3CG6lQLOj8NHSrWDcPeDtqXZHsqrvAT2foJ7fjaMQ8fS8PbyLHqMvxtDbgC3kA237HL+
NKtG1/JYk7AxUeK8beUaoTV7DNAjzfmimd99PuBnjklJO6VNWpTn7Hyjeo/xyHZl/7U0an/Ut5X3
wg60foEQ1h1/d5u7sQNHxwF0J9rb7e9YXom/3yF7LnRZDJ1q4siBkaOcAmvbFVCcfWD2iFPxlNuP
Ng1b3vi6FULgwR9KaHP1ycZ07rPmWYn3nfIT7XJmtPJZV1mMy+mR4xnaT9xgNqan79M3KBYWzX5M
96x6QpDYsPLZ7Kpgsvmx5vvM+63TN6gdES1CYmo0wMnUmX4a7/m4LaqQWQTIjIckB6t47dwZwmfu
uMnJWvpv0XmdzaQUQzBjBMza1VFwjZNpOzbu4JtVXAetI9Zkpa5IE1FqmJ3WXJ6E+4L0z+XuYXmN
uqEDF1IYiU/LPCB5cgDCx/BCru7bdEK+5asxbe02mNzej/OvYzL3x5p50CCycVo/T1Z20uIdeP5N
kgsBPsVSeFshanOVXTO9maCSIZSEpTJtjfZ3xlyf9z+Q+tre3iuLrvzcsORMhKFPZtViC6fJXVmc
jJL6BnlyKgi6PJVki6R2fBQ85M49WetrXwq7z01Lp5iLynDoBNNcVb5hKRSa3OccwpPfXX2tvX3J
MZ3Z+pz/M49h89qjLX6daijomCrxh7UdvHQJnFuQHhGmSdG12GEFc33cs1E/5KDwnkAirzrpSi/A
8m4B0Qa4l+fOQblncJqctq56QU8NuJ4ZuErC3uF3fBPrtZ91e2X6PtprQlbX/anzsTkzKh1RxUYZ
okFB+qT3uT9ySLPuaz2ov0KgdTyWCfHxxgBmqiqfHeW1yVc26pKDOLc+L/DZAhZDwxy9Geboxi13
CV5roTeY8OzQHFq7Xub3sxxjnNuSwpsU3cVFmc73eXlnT0GuPmgqWhFzcMX5ynDfCxIk9RMaBdSV
wGre8bcMS55JG5xhykYYTp39YHxUeEJ5weBnbbwjzrvz9fbZX7omzocp+ZxM8ayaI/I+keKxhuoa
7USQGD/ingdpMiGuCm/bWx4d8PJ4y8PzympN/aDoCrqU4XcPVnUAdq43Ay52eRu6J6Ney5Isnni8
tJF6Rfsuck6XGwao5C6vY5ee0Cvt+YYgkz9ZeFLcHtNnj8/Vkp2ZkfynTtBXYRFcXJQ9pYavTVun
euq6I46Lbw6+sP6Y8dZQNnbhl2PqGxCVWBNIv07izyfz7BskRzpwj00WxTcIiBjvjDtN81UoNge8
+Va/G194aGePTPvq8mOjFChprHXof3Kq/OdJAJHM5VwnaU8U1mm4vVQkr4/JS1/4lvvSoSE931V8
a2b7Nosyce8+l9/AoOEpR8JAJgK2hF6nu9whfqN/IdWbcCOaj7v/0xoBLnT5eQXruir28Hm5umN0
23ePabvr2l9TtgV1Q+1up/hZye5btT+oyhTSqffdag0BvphEADESGjaxKWfmhMuvYDoEbdREJyfv
LqPI2unjxiTvuXNftD9o3aHFUQtrd2P1b7eHv3QxGQBkgY4ZoGxcGpd2eTumeVU0SIhaFI3VT2r+
AkLVAKxDK95r6cSdG5KOAmFTC3BRhfT1IHxORGC5r7eHsuSxzi1IGz3uK8tpGwwls6B0C9jzJO4z
9iTor6rYWv0aDHXRHJguIIuHRztaGC9nLteIqVhiJKdWqwJQIIRxxvy8GcPYsWhQgnAkNGi9ctEt
LRcaxKEWNJPwAMtwaVQjeSFsgWQkZXFg93cQQm+TZ9tbcf6LMYQJVCUYb1AMQnR9aQeVKbMfDeQk
7KxTEeopQ0h0Ur7UpL7XwW30DKbi0c+ryrs3NNZ+MTOLHm4v5zx/sts4/4R5Ks7udK9xDSXvKD05
WmjWrZ92h74Y/cK9U8z/Ym8CYYBqnIl0PcjJL011ajsUaoWHaeJW7jHnteXjaays3HCLD1MHYdmc
0IKSjNxC4zR9iQsBQaAznvrkKKpXbEpj+qj+FIBUmM9al/nkfbK29FeshsLbx3wjntxft+d16SCe
f4V0TMpRA/KyQWCdJKq9s0voYhYqW8NfLuYmgRNBKRXABtAVS3M6dXYfNxQhGUs3hqMEQ69vLOVO
Kb/EeL5ZblC5D1Cyad8HdS1Q+qxLy1vn3La0ddppEE7tzRmA4amAhlfcKseuzA85aObVY6/aAc8o
ujTedP6b9CwYtW0GxQkFef1D3/waLfQF7i3t0JQg6O/CJP6pcHrINLo30S6Z5MqBok+A9LvbK/Mf
5gxRNNA1wGTJc2bbrKjbETGQyDdJ+6tUH6bJ2itgzon96TXNDqQH8RXfOq+3Dc9rcT1fQHaaaPOe
daEv9387eV6j4q49NanZ+Jx56LEy0mo3Koa9vW1qcffNigT/35R+acpmAukoMdHTAITfBvRY055r
2or7mrfwrfFIj5Ee8taO16p4jHBtj+6YegzsJPPTJD7Fyc9YuBsncTe3B7Z4g0Pw8X9HNo/8zF/1
wLvrao7Fc0E4mMRWYIF5wTHwCOlImBjQ5QB6wZ7u0f2o0jG8bX1pBV0TPe0I9FD/k6NnZgPeJgTi
WXMYuo1eWsVWyVIlzKj9r4pyc4IEEQrYfsA0i5tPGqcCvHXptd6cE8jBsdwdSR+CUnKj9vYmKZ7/
i3Gh/QeOGR29SP9fTioyS5U90jQ7GXHa+CijjgERDWiPimntSbA4hWemJL9oFiMKiHmenaqW2bsM
j5xNliVkq+buuHLfLDooFN/+Z1gytywwrcwAzJKd0oxbybZ165b5idc43bYm/VQ9xJMm8vGoWEga
BKowTO4LIsBVCOp+a5OhlEA2HJ2Sxt6gcaYdcu6IArQorNdCndCku0uMwqiCTjhK/uwkJak/NDWt
kLCx9WE3olep9K2itsc7V+hgZEnsoan2tcqbGmQIKiQsIEtfukGcAC9mrYx/6SZEEINYG2gt4Jvk
ht1qyhhOYMtOtfuu2fURHPab2AQt2pCpJ6X800DWO1WQdGPTfTcWD4JszOxrIWKICP8ZlFNsvXuk
eb+91xYCOgMvXrQMAJhiXRFeFJ5g7cCT/GTONNvo0i7UYmuzcePxLZQ5fC7ebhtc2HGoaCGYA24T
ylCyGkqZQlde70l+asFlG6Su8yfl6U9Ly9eO7OJ8n1uav+TMN1kijqGiCEvjUWT7rtwhVRmPL0ZZ
hlD/LpWHYqPgwWFtYhDvvLrqN0vsaR9S/nJ7xP/hQ4A+RLMExH7lmyZ3C+7wvMpPQ/0w6JtsCJg6
bDyInb/o3+uoqjbFM9QIKbpS1dFnJCp0Px2gGhbd/pCF4HIuJv7vd0jXUO1UE62UMj+ho9n3xlCr
7lD4mIYgWWOuWCoDzDCvuTdvlkKU8bktM9FkaLeY+/hLfbDdR94FQ6hCeKfz67e6DzTxu31NhmOB
9jxjU3Zfqt7Xdk69nX4UazClpYwEvuaTh3fWBZVF+PJi6ple4Wu648B4MMVvvXKXu0jjjnzfKnco
BKXWm2k/DR3kivrGZwo5WukK59hSYhmtbiD0BhocLW9yEaKdskHRjD4/QUfx51Sgg9StfaffMMvP
aahDxEM7mcob+j+E4ax4n/mCkqKDmUAPNyVY5AArlPIRatrXBTen/MTdDKWo5i4H79nt7bUUyeEi
Rh8Q7iyww8lEXhYbGyj2qFj06WjzADypDTKD96kdWK/1iweRAmdTWyupyWsHBlwHruYZp4Lcr5zJ
0JvKoaY51icGtg1DzXwv3SJz3mGf5cQHQ/tmZZTXaD6wDyHNbMwkKaASk+JGS5huDtxne3LJIUX9
owPp8r0Qpu8MPFSyAxrmR2sFwTLH7perB5tgPppfwDMhtxTbNSDzqMqybE8mte40Chy6l77XvbHt
df5xe3zXGwU0T2B5wiMY0ar+6czOvGY85CZxLd6ekka9B/kk4g+yEvJf+6FLE1LQ4VJRcHus2pOD
vlzWcOQ791UFEkkNFbWVQ7cyHJlfvBgzu7MIbA2tGSUs2xrxGiJlzYS0IVRu01Lr5uGAQM1KLJ8m
326vyfUex+IjwEVPH36iAfjyJkubuKx6i2FN+Bj7utaFDRixJ7TjWqzc0Ep8eGq9gmJfsyldFigH
muhezdtTHtPAsKvDiL7ZIv/SAqjf9SgF/j/SvmzHbV2J9osEaB5eNXho9+S2k+7kRUhnoKh5psiv
v4u5wD22LFjIvjjAxsHORsoskcVi1aq1zN39RS65ESNAGM+RGmnQ671eZGqkTmmWcKMluB1xJ7X8
1lY/7htZ2nr/M4Ixp2sjGsNfSXocJKszI0WcLG/EdXAqxmBYU0hbOrOXpmYfjWU1mrsCB8ntftbg
fu/yzRdllRl52YqDlj+UInBmZ5FBM5ukoxRWxKSERb2lmrFpjfSzH9ZYItcsye93ERg8L0mnSu/7
U1V6pR/r5I2CGQA9vq9KU61MRd4miXJAF7hAzBBCPG+OXbZ6KNWnFu9PvCFhmaDzrX0KXCD3N8PC
hSXN4DOAb0FCJ2ZbjjFL1JqAmaR9ItBB1PQ2UrxyX7vUd5JId8hzEhtBRYwPqxbRRKZ/TobxA+Q4
GvDwmDKcixVSUmCOqlT7U559qzwsM38kyRoCZdGZF0bkSb/4cPYA5rci0bBKT9kkLDnkCnstlFU1
Kxm2ry8pUOfh7seoCPYhyn3XdmLiKYNjxtggxe8YbxmAhQO0YlXgqNsUhLSFn4vfUFJB+a8AtCxK
xyIaKpSkqvTFyqpApzxo6LkWyUpk+Rvk7/2ymQfQ+Gro0DqIn0g5Q6UN47cWWKg/sYiKZ2fHNABi
QueL82yNG/uXe3LjzrfM07Cyq2+DDxyEngMyYtB1oZZ97aChN0s3nkbgaTMvSPTXSdcOefEAbm7L
Xq27yvg8XzMoz0AjgrEQ1LRna1YUxeKdWQ8SiCOoz4t9m/2ovMj6TpofyIh9oCqU4jcGPldWeRvH
0c7E2ONfbXIw+8xv93rCHJcD1HDifLfsQ5t9rpxaGThnK5M0OnhCoqKLyYDZzdSCarvKzXQ89R0b
bb9tifvO3dZpd2OGdshjMbge3eL/e5+a4g5GaBaucHw7a5ydrqALG97/QbfnC2MWkusV2SdQ2XOa
BDUTJHPjZDqhWKHRENNSoE3itlqHoLtdmwu6jcIwBpUPsE5jwBpor9keUgqN6E05nZQ835sF74Ja
Q+CY0on7U7mWDC4uDXKqmCJBAwax8tpaPIlqcLt6OqE1pz5wO7afJ1M19mCwSV//gxcxPQq5I0CR
kO3OTFFbzcBBjIVxjBgDE57vdKsyDkYMKPN9U4s+xMST1OWS6fTsHLYuBV12rE+ntKKdT/SdLEgB
mjdFg8VFdN/YAkhEzv/i1Y9+mQREznyIDgxDfljzkzop3qtH7A660hbBBDIGPz0REIfX2Ssqjzm4
oUi7cYreaR9o4+Sf9TAC9OtUcT75VV/3XzJaqGucQ7fewO9DewYzn6AsdObYL0MjuYBiMz/Z3Or9
UdE9QNxYEyWGI4IaXMYrD7YFeyj8gLQeDzY5wDjLWBxBHKUxFH5qAAE+YA6GP9iwAlLgjp5Vk62q
ydyGXYzs2BhjRM8Skwx/2ZAu7j+rSI0hM0wO2MNj3h/ybqu9p/b3qd1OgBq65tsEOoTeV/d1mgRq
3fpsOrbJr8ZcGxVZKABc/5LZ4RW1bZF6MgBVJ5ExHOwfdv2k47nc/Eg3kM1US8vPt97w8mNlC94+
Wa/tzjY8SL0UgXocPw3eRw21kGzXiU0Rb1Cifyc/10i6lj4wAN0SZQJFTtAiXZ9kY4TgedGV4kQz
HU2HinIAheIXjzaxP+pVu7KfFnoQSBCxfZFxQPcY8gvX9mjX5xxXgjgNhh7a9HdG/eYc778JbTeM
bgASWndz36HyO13fQBg9xXCdgUwHA5Pe7G7lntZRg6kCqbDdbVI1rTfc6dfAA/JvuWdl5scm9xKw
1Yzi5LZV0Grxtqq3w1NmAL59cL105b23dEqgrgIiVry9cJ3NbtW8z8tUqz1x8lxSPKvIjf28d5q9
pnTGtjOr05im1f4/+PHC5uzLjVrLGGISbKpjit5oPW2LpnJ3/8UKOg+oaABscgNJRn4JrUqKGrtu
9k+5Kz4YWrQrRpY2veQ88PB4Rc4zj2pTBsWEQUUhX+8n8kQ0Z6PHxlvuuGXIKYRy7y/p9l7GBsRk
O7ifZAN/fqeg/qRUcV2oJwFyUJ+5Q/8Tbi6foabWrN1fS8HDRilIsiyA2GHO00hGU5hd7IqTACXY
foKcBhoWXRVAspoHZaaSr2OPsrXD6uq5aXP+4DDPXkkOFr2LDgX0nqDphwT6+ohLlKXmMLzXBQpf
D2nm9j41Bg7qPwuZtHB/3Xfv4vl2gcxBS9qCtdm+FJlegIUS097OOHUbUWiq77a1shK4lqwAhoc5
PkfSrRizKGIVit5YLAGboMOOZZY1IHge3v59JZc2Zo5rvEFxaI69nxWK5tOxJ8HorcIeliIVEnJw
uBhgqkASd/15nMwpXaOYYGUEERnGHbqD43JvH0+S3lOFgFrmdl7UEgeTkWYLWA3htq/FhEeNYFlk
UcXbsI61vtZwEQ6KTc+kNvMgySHEfN8jS0cHo4YoFgPuDg2x2V2ITkxTeoWuAvYSxyG4PzGv2mOu
eEjz7PRfTIEJGn1c8K/M6XwgTVSSLvNUiAwPPNDzZPxSdSAotjj6bfdNLe4lyMOAeUkO4dqzYtNk
WZTmnYG9pA7kWUAXPDL1Xv0vu+nCyuyO6NvCcCgi9kl3B3OTDHW1t/PB3N5fy+IXknrj6JTKEtBs
z7p6Po2ZTbSTVkD3JAVXZVQLPX1GGcZeOYILnSGATv5ny5LB7yI3rE20OlPFVU8FXtEo4bttOT5q
E6/YjhhCHR5HTg3uK50YW7CuNwXfGdRDH0sD9xiaWrk1oCwEpnbIIVgd8fvWwqRLZaZq7/8Xrzhg
hFFBZQ5G+OtfOqjVoPRarALtndUPWu9YH1xl3RGU295KzVw6eJ54gBUU+AUk6QCGzY4IkABO3XuZ
BlCH/mUS1mfb6G+JdSIaMJrInmVrsl9JqZY+Omaa5R3jgdFkrjLdJqZopg42WStFU6xmwNsjSTZo
L64x5S5lOuAok6K6Ntg15lc1RzowalWtnZK09Omht8MpjsZu07KVnGDpUF4akn9+sbniOM7AcFnJ
jVy+FgkNclKsFFsWLkZcT2htosYDlps55xIz5ctS7grSkYey77Yphh59ixWBU325vwGX8mxwZSBk
YizVcLA7rpfDxzbxphHLUUHBFuhkDO0+gWD81E7PrtkqQU8r9ti3phnElvtkQwnyvVCMesWrC9hu
VAcAFkauir0CXdXr31HnmM0hU6qhjWn7pMqfJhOjWPrX1s19YDuD5sHsMS1L9JDVyaHg9nOXD9GQ
jy9FVe2VkkwrR3PhvFz9oNn1V7eVpzBdnpcEUnd0o+fVIYYXBs78jHHQGz2aa9inhb0lW4JYPcIB
3lizUOxOtakmtINNUoRm+qqCP/X+915e1f8sGNdunvDk8qAhiJZ0m8SbHC0ZbzoNjH5pxxYvdgo5
1vix8dbIiZfqJVcrm20zgVJmnbe9duLlLzt7V56Jh4KJ4OdUNbdVSlEJgWA7DTyjiTAe8gztD+qt
EPEtdAbgXLC+g/0dabY3524rRYmcWkGMAG7BiEEwqbAgcywQDGuAxJQFam3xQ2r3m1ibbL9MjUdj
WqPjkttmFoavfsNsWzkdbhSP4x5sQXj9Q1VUvPzKcRzepxGZkgAH2SPLRj0URdmtROPFsHKx/NkV
bDO31KhcvgMQpuL+RPYamM6nyP+9dir9DFV19EAMZC+zbdzGFDy2ENg52f2jaZyUbmPyFaKVhXB/
ZWK2j8dRz3POGoQL+2ce+2CX0IsfhLm4X/b3T8yy1/63mNnO7QtmMdvGzi1EMIpiZ7mFX9nVCyQK
7htaQBRdu212QyMJ5DVRcTYH1AebbN8WG7szA8P8raNZpiQs1LRASY1XkRWbyd3WI3tBOas1+YaP
9rtZGL8tqv66/6sWA8bFt5TuubjuNDyWtMKCo13tW0JDKLr4pnhg9HunvJTai5Gc7ttbwOvDC6j9
QB8HVXcQ1l0bLIeUpiga4CIf/Tb2Mb3B6x/2r0L3Xd1v67duDda0HBYuLM6unqISKp+k37skjuqm
8R3hbevsSDnZmsqPKntkg76tK7Xyu/Gr1a/UaBaD/oX5WUQYioYndjxIlJDXbhNXS/2ONGl036+L
BwZtSVQXwJqCm/barb0CSi7FxTY2wfrJwZ8+uHqkaN+KOgl78XHfmPzLboLchbHZNyRDX1PhwaN1
VX/vhrwM3FTT/CLPs/9yn11Ymn075nCH8QmWhNVHhXXM3Kg1dp39CFrruhYBajUrFhfjwYXF2efy
ClakzIFFZyy3brzj40dXAEo/bu77UP4993w4i9Zmq2u59feDtYWfnFi6VXvIeJjEz2gTasWaUNTK
N5sX1OLJTLPewrqgNtuBSdGMIVCtrmS2a0ZmL9pCq2jMKXahzrwI4IzME36sfrnvuYUvhJasoctK
D96a8/S5YJ4xxKA9PFVtaz16AIy+xZWlfiZTm4aEeda/17FkjxwQaGTrnjEH8pip4fZJA3ujs+XW
YcLktaKXG644u/sLW4qNV5ZmFyvz1KpFwUzDwG4EddrG0/yyfEpDs/nW5S/A1qDy+u9pMGpmjgVu
XfmCm0/VQc5Cmyoolp3qUrC92tb5G0CH5cbDOyzqB1W8KcwkGkhsEn1PJnONqXJhx0ilHgwzgSEL
PKazUKKMeW9XKJCcOloD3thGeQ/5R95HK65dszMLJIXnVLVRwQ66z6GVkJehcUPiiofGeKh7LcjA
FmEVluJjsuWlZt7ezbIHNcm2GZ4kGl8boFm4dq+WPYsyBQQ6SMIsLJuIMzEftEo8UbB7c8040NwM
ulKNlHRNEmrx5Fw4exZz0oyi9VHBKsuHTW+TTYzx8ww0jv3IVxy+4u+/W/0ir5iUKvUcpmmYOaQ+
M8WH0z0LE3wMK99VJoKzMHrpyL/v3ws745gyyC1gSWrxp3A+xjZ/AI2rL7QKHE9Is3JllyCuol+x
qTCNh8JuYGf1ymJXvubfDOTiR1hdNVYouWsnpah9yqwHd2qfzdQ+WP0IHp1hD0GTqDfWfLz0uMfi
0aSW0rjoks4OT5OOdoOOA5ycuCA6wYuHApYNXNwEDXUcqkCIyi8sJ5gMNei8NTqopUIcCPR0gBok
FOoGou15mdU3o6udyoFBAyJ9YpiEVo3xWXQ2StZsi848HtT2oROPZpedeGr6gu5sRfjDGiHq4je4
+C1yo1x8g3bS+klLsRGMfMPUNOjAhBU6PErBvAWajOy/XAoS3Iv2G2gT5095lShN3tkKHrzTt8YI
mNhopl8OK7mjLiP+zfa+MDNbVae5XclACXoq8w4w+4JCpbZu+wTcH+moYNYaGl1ByjAWgznJOCis
qfa7vmaR4VZe2LkiewDbRLwF09AUjTr/Rp0JOpFeFz8UQ2FGQhc9eBYrEdLOHJ9JgenB+yd0If2V
5TRJBgqGSc2axRyGQoBtmkQ/ZXHz0rfViQzuGmfJUrABsZ1Ehkh40XxWg7rpMDpaCi/ZnO+oQZy9
20GqGe2gNUDlEhwAFVTgecH9gDrkfM6rAsVap9FaPzmZ8R1Da5i72TL9WTdS3/JOGdXDXP2RNKgb
Zl1kTRUJSgC47vv0JtkHbyWqoKjn4caUmKLrvQ7Muoip03Vn1ap9FWOhJo3D2PhT2yQk+tt9YzeJ
qgvwEqrXmH5AOxG6F9fGFKpwU1PG7jxm9Ulp9COdqg2p+8GvQfariBr7XmXq9r7V29gizWJiXVIx
SrbfWZGfNAoThTF1507wjduP2zp/bLMjDhrq+puef7T5Y62eSR+N2rhlHYg4tqa1xvXxl5zz6gDi
ZwC6DxiVlB/CwOL16rMuTRh3ve4s6BfxAh0/6AHk49YZ/NjyzYhviRI55ePwB0LKvD5Qe1No0XCs
6yixHqCkojK/eUy0Lag4h+wRCiFaEQ7TQcv9QXnpTmt8rgs7A4M7aCUhl0LBd95wKAbREA/Y1DMw
bZNdBYP+7kD1TKsQKxA1Vr7RzeUr+3EQaQU5CSYt0Xa4dk7TcRYD9dud07HeOWV7LrNvmPrFSGK/
7Ql5rDIMB2gWhknZn175PbjvLNfClR9xEyLljzCBWsFgmov/zfZnGvf6qNR2d84ACwdqdm806ZEc
rSpMTT3gPbinoB3ljVHcMMfPVO1j5Qcs+FwiZzCeg+4XON3ln1/cPDEF+75b0v5spu8x60GtA2YK
48mzO9+pX+os2U9fu3bP6qc6J7s2Ac+fEVrkg2pZUOvmytTJbSkW/kC/ycDgK94sIE+9/jkoaltD
Uxj92QBVXGs8ArujkO2EnAh8z5UHCrfhD522dvraqJPvFnWUGfrKO1D6fHZqDEjbqsC2y/MzV+S2
GZiHwFkznEnVaH7qccPH8OYUrHheLuXGDEYSDUlGaUD47Hqp6G1wVdXG4Qzyy44ERRZl7ldqPDsN
+JTOcRWqVTgMv1as3m447y/FPD45th3U42ZWvXTI1BStNaitiGLDn/kUmNPoW9YBIqO4B33bn6ad
WM2pbzaa1LR28U4CJzlO23wKE4QMvT7R0Tsl1dnVnxoFzPrtN1o/5Siw31/kzQeEeg6Ku3LaE0J9
mAm8XqPQEmEMVqOcHD3xm/SzWNM/vl0LDizGv8CXjy8HyNm1AatBq6JtR3o2+to3rM536w0k7ANE
t0Aja0KQS9bQfgWBEkbP0aycJcqmgkEBvBNgzQUQC8226pv+boJScY1CaNGQ3I2A0WHnz+NvbvKx
KnuDnnW3keIDxbnGM7PZNXTlmN+ku5D1RrRBExHVPjzbZ6d8wKPdchSanp0TGMj9xMyjKu79Rgly
tFZUPZqaldO2tDQbfRxJ+gDsy98L+yLM2SlAzLaaw6LPURh2AhOTz/Uha0/3t95NvoGVOTJ+ARqI
2DHfGZ3JbbvM+vRs4THllonfBWh5+452ZPt87b5cNIaNjulKMD67jjzrF4uaWI99Ts30PA6en7q7
fhBh32g70FxJYqFiDYxx8wLH4tChB+YcuSqY8Wf2dDfzCmVssnPV2fsSpOdVvLcV51FZezncvg1n
luTdfbGydmhwV06wBJiXsSHNphk2sXPIm60ZKkhWPtQ1YODa2mZHOmm92lDKGmsbhJ8mr8P0PNLJ
X6un37aScdOjFKfioyEPxnDG9cpokZValSnpWXfCdjgU+ZmwEKloYmS+MVIQW+s+F4dR2bFtdkK5
vf7deeH9TXq7VvwGOYaEE4iQbMsXyYV3VcESS1Nodrb5rnVeYnqImydd+7xv5fbIIfxiYwLyhCQU
/ZJrK3lOGPQGpuycKJv4yXzush2PpUL8v2JHJPc/evPI8sHmjufmtZ26HmkLKt7yrGAcV7hHI3+y
+Is5BF77RZKDpyveu3mvzezNvFcrozNZJuyp8bM+5qHRHKi5hsSVP/oqOcD9AhgM4CmodCBBnR01
ahNuOK2anLv2U9Xe67XsY2ERmJZGfIJ0Au7iORXTWHrVCCB1cracX1P/qpRbGq8V7W9fQQi4QG24
gBsCpYfm/fWXQTJXKnFdpWeNvFVT7rvpq5Y/qXxbWb9cfVOdTXKYvlfB+OaNRYCKz/0NOPchjhfS
e7x+MISOmZ0bSnzBaAeRs+pMQDmUWUCMrA0WzL34fy2AQwgLhJX5hZlVU1NPPK3OlcjDqX8sYgEy
hZV0dMkIoi74MlDiloMT115svAy7wVars2NRND5+NfY+zbb3XbVgA0RI0JqGihre5vOUl5RK1lSK
0p5V7SnNPV9Fz4isMfgvGUFygS7f36EPd7YdMiMvtBGy1meq7VOMP2TJFghm//5Kbj867iaZ+SGx
xrT83FtW7rUN8JaoLjhgsU1zWwFHXJ5H/39WZktRB6VklQorZgKMd+VXmIW6b+Hm8MBNWIjECiJt
BkB+Fj6tyqVpF8PEoD0IE2AMb2PrgW0Ln7yCSZ1v+mCsAsjFKIbflPuyXAExLDpSDlWCvwORdZ6v
a5mdWQYpuvM09p5fOE0B2UuurS1z2QxalmjfQPpqXikB8U7MOUGBptVC1QIbZQAObyjB6Z2Porf+
oWbfR/F96MJkDLU1Jof5RSh9jDqNhEJjXAel6OujBe1JFIdj1Edq3u4s9T2204jrX7t0bVfebv1r
Q9ILFzeuhiIol43Zc1/ipWdq/li/WmuHeMmVck5PgrMwaDafSklEZRWFVvdncGIkbxgf9EIhkm53
f2PeFJX+Og0dSlBSgAID6fv1WgQrJqZCcPoMzY+q/3Tep+4hdj76ZOO8p2agJQj03SZr/E7blooA
1YIXGaFa/uJG47PqEex7tlM90kwJIZQQYNIEo6iFh38r3gayrabfFodCMoTeqp23psm95CNbqqui
vIAoMdfXrQeQCDeKOpzV4ccIcRaNrY1cLe0plFMsiRABxZst//ziU4Mv3HSmNBvOSZfmD1Nflfu2
dFvQmXseRha0Jlz5HjIVuEwV5PdALik1KdFPRu3s2qDadsLyhmJANudn7iF1UCd6U5ONh9xZ8RWU
yY/FF7G16zMoD4ePMvMrPA985oQNGOlDs4v6L0Z60P70YOLTP71QBw3CY8zDZC1z+vvwvvdTZ77R
p1FV9LgazqzY8myL1kalfqL2QdpAavEcO+vBK44Fe2lq4RvsAA0nqn7W0FGAgDUSZEAZDOVDuEH2
5LShZ4fcexvRMckiE7gR84Hpm4IFCvtT71vma6WvKds2e6myCJI0XhZpIJ2F+Ef8mnY+q7sgxkwA
/sO888ffWbEdHt06EvbG2NOfKaEHF7hWUHZN8VrQW/hkEkKJrASxHQxd8/dv2xYY9+CIrc4+V9Wf
1B6ezPf0h6PsbG9Ttv1ZGXYqD9N/JjbFZpHDAShe4EpBWJeB6mJ3GhXNYwlHPjMLUJtONN/N1PtQ
U/LkUaGubM0bSIC0BilRkJuC6Us+92fW0paWg434qhs5YLHnzurCWjVDB2m5/ZEaL9A86NZJfmUE
mm0zMDnIvFYWM24k3JhDa1MZUcADCyX1PXejpyTsv2D+E8xngGxpEVKcF7NeSaIWYgteO7rU+4Xk
E8alr1cLTsLCbFUynBXrqdIJ2JTXCjQ3/Rvp0EsTswOkJI2riynuz422reHEpMR8Y7IdySZTHuqg
gjCszz7HLWFf70eZv13gG5/K/BNlWbRR5gM3IGYDg5qZDOfaiJw8iLdd/lzsMvVQQIdP9+MXtYlU
9mvFqsyjbq1CkEhO00JtZHbXuIoal0aH2Kb9nPY2sA/EN7+rkWlsKNlnQay+avwRhPDDyczPQ+cr
oR702coDc+Hyll2c//cjZgGWdZCkTmxsJzcfWJRgLCxg1MCzxa7f7693cQfJATAUCl2MDs8seWTy
9Kq20AABbUX1pLZ9cN/ADUsaNpBMd+TcFAD8N4LbaYmedwnS5nPfPOFKTux2a6VfWvNL24hdP0VV
da4b38tRi8N0v7oDphyC9H6CZkz10BYxxu/KXVVuIKJy/5ctbe2rXybLCReRaWCtoUFDBuXwdKc3
BwtV//E10b+VWWiK51jZNN/6J/GQp5/3Dd9sMQ1dOtRWJfQQIXleGWzdhPVDYzRHdL+8bFPbgW6S
t4G/Qvkk0lgMPM9affo2t0d1UI5R4gsAvYovcr1WSjpzMu26OybKC+HH2FPCyXwpe8fHMBt/B32Z
YT9Ww8ZgUE4MMZKkDr/vr/qmN+/iJ+Ddb2K4EfR0qARd/4SqdpOEen13HByAHHylD7j6PYdecVKp
G81SAtvBvfxM+T5v9k4SNsWrrvwRHKD4sXnxoE/7iyi+AaU3ZeWDzKuaf38ZOj/gn0Lv0rjJL61+
aNGl7o5Gl4Sj+dgof/ruzPhHb3s7I14bpbg53dIRtgnVcpRQUdKf3cUg4leA1sNYE6hrAzM5eBMN
7O71vrtvd/fMiswILnZ3BWB2zsH9eWTFH6cf/b53Qm9sQmiH2ArEorNNqu/KuAiaYVeKLxOlK+dr
+YNfrHMWSjFBY1kEYIsjmE7TpNw6Sg8erzJwFL7vRBVqNDCzGmqFfpF9+zY1j2b2ve+/AHUZxUkY
Vw8mNDS99BU9P42UK4+KxY8gpYDQhLRAQDs7EBUYiaidiu4oUKMZyG6KuyBfU9JbMoLEHM02jGWD
2n1mZHBd2vZO3B1HV/kEgX27yxyRY9zPWwN23b6R8Lmh247qlzxcaAZcf+7OGJIeUgL9cVT77zaN
IzI9CdqFvbnVCfSnTKSzB83YlUXYGW/j8GZMD9awo6/NIY35ti76RwHWWojMozvynQZpxNB9B6XB
2OyrcVs5PgPqD3z4zVpJa3GfyMtWVoehrDqnDKqmzHaF5/THTNEOGbMihUEqOOFvlNi+WZlB4b4q
3Z8YHyrB+GHhfCLX9Dv6yijaDkXuZ/lG/xhI6PV1mJtqqGBX3z9NCyFbTlBChRx1ZbAhzGJXr6XE
slvWH5NgLJ4G1A6V6c3gx9EOtPIHW+2Zyo1xlYXga8qyPZoSKJHd0O1QBCu8FMhwHP70PWAxtu+9
FfEbf2VT6yML2FHrH0eGEQNRyNYwEAmCXFkzu94/k4HaeWmBFQQPCAGSNZZEHtGzoFvXMZIp42xx
MtI6eI0A34T09dqUWnltonExHYGQCGsdomkeCapmN5CVCaeF43dlSP75RQjURp20da9Ox7HfOnnt
9+nDwNcQwTcZlHTcxWpmCbLbdbjvOqyGZe8k/azjlTz41luAE8mjrWIi1oal60WY+pBnDpiXjlVF
q21i1dmhZ3ipuYJX6OfoJLy/1W8vQ9QoAEHAaw1gBHdeYRYgkB4zvZ2OhDq7/iUHwj6Ou6gAexi4
XVufpGuQlFsPogoMKRsMkEMWAofseoWjCTz1qOrTMXc9EoH2AZj+EtoQ99f1l5rtetvpmobXDKrN
UqdhHiE5xpgTl1pw5Ng4+zYv3A2KwXrA1DoLB8iR7iZFyXZ5CyBKx8s/ozvwiE7O6JNiIhHAzcQf
22zcoLhPIjeb8q1BMJJz/2fKxd78SjnqKh+TIPKYbSc6WtRrjIQfvZr5nkcDtQCRHHNDl23SVXbA
JdcjxPw/azPXd5AHsHSOhHBsqpB01s7sypXO+9KCQAUHSmAHdLJgh77+uhwv44GZGT8a6CfEX6iF
bfRkG19V7e2+5/5yHM1dBwYkcLuAagIIo1kIy/IYJCTFwI9JXW2S/Lvablyl9tM+mF7aV4dMG899
T1wWNpMWJPw7Td8Ksk2hy6OFkBPIx5/Wt5I6viuhcdNKjnkbiwCH+1smxUg2KiIzNzDHKTzeMH5s
MvJILdTTvQZTs0mZr1xVS58UXUkXLy5UBXCEr/1tV4OjM6XnR+H2z8Rsd3qRfLnv6UUTwEvAzagn
wdC1CUcxh85kWEuiJcjlS83CYlSxspDbAoBEEKKLhhtCAl/m86m8srWmtS1+rGJQ+cWIC1viaH3Y
YjI/SOTktUW7cVcqSRsUnHeRPVnFQ9+2XVD0qb4SP5Y+IB4ujg6ZF6Bw5hQxec6quk01frQ658XC
xsmH4gUo4+193y6EezwJgU0HSB1A6XlfLM8d7A1b5UcKUeISEL1MlFHb/uBrIPylcykppXC5QCXK
nifAEEWz9cbIxLEb099t5oUl/gGiwSLUhXeGNuRabe42h8Jj98Lg7AT0vU4MlxEYHPot09JAq3+a
5TlX97T2dfenMUb3Xbm4gcBXhF1ko9+MoH+9TwUmkYoC3Z5jkT5o4EjUtYcYOiX+2PsE701i/uKg
+OCCvIDqb9+VZHf/ByydE1CiYPYH1Ugw0kuPXOQfLNUaA0NX4ug4uQhag9RbRTfWtOhumD+Br9Yc
NO0kqZWDp8bsOPI2UYqGOnjVO9lOq8ORhy319T6MC9tPT4azxTgTwPDbWsEg59CEhtAPANh2qG/T
7Duzd2nRPLS9cbq//NtirPxhwEdg5kwD+O9m8kzv+ra08MMm5cWu31CfCBIl0iFI+8WoN9T6ztbK
WUuHFI5ApwjINUkjcu1x3QQLQmYaAqeHREpsbNAY2Zf5GjHB0iGVoCtMe4GbATSnMzN66U25KsRx
msYcYLJUQ12iaUEjDhwzS37d9+NCRoZMGJBqlG6wkedEwX1SZ97UE/WoVb26rWj2xc0VC5yzBvr/
ZVpsi1ZzohECMSsReMGbMIxRNxMwQLBizbKDQi0MrU5h2INwRWPZG6j9bRLuvP77+lBtlVMCEhv0
9xhfHBMOXiUzrip+bLONZ/9G3zJo1WMGOJvqnru1QdKFMAQGJ7lBDNCY3QwDkKRWWeq1/OioeeQk
BL1A6Lm5Iccgu6q+lTXq2fH531eIBF72fiX59xxbo7cCc5YQiD22UNs1j1zBvEVklZhx2ozpCnhj
KRxg+gCwCmj/SazNbHOCF8Qp3MbkR+45kTNULxUrQ2tKN3Fq77P8MVWiFs0o9mpRti1F/1XBIzb+
5dnPqhVQVF+P3P01iJ/3XbBwZK5+1SyvhSgEUxSKy3wiQLu5415PWcgAuQcH9koKvXReLh0w27ax
i02rDnidE93M/a4cfF0nv1BE9z3sqZTB+e2KyYXLVLIBY6bLwHTOza3NSwJtR0ERd3r1GJNtHauR
l+zH/NOyo/uOXDqUcmpHR+hBBJoLQsWayMbWqMQRfd5hx2KXbxQTD5rUEM3+vqmFqjG6+1gTNBCx
LrDWXse5ittdoopaHDMI+uhfi+x37vzsX9w0pOK5b7/myntZH/oiRMOdHfp0e9/+0lJxfaJpDrQd
GlyzaK66SsfAjgavmlO2BQPIT5cKEokOeoz3LS0FBdTOEOPkowt1+euF6onTeFzDvcGmoHgzThV/
MQ5CpwC3bkiytkEX13VhbbZB20nURKlscbQa5vcYkxYujZqBrLy89KUzhxc8hjTRp0fRapZ/9Bxp
JgEt6tEcQ9B1gNHLq4+e961sa+hZUl/UUWrtRqUNWPqr7cIYb/zsNTb8NHtoun2jp376SCAmo4tn
azrT2gXVj/Nkr2nXLB1YVNegwwHoIZ7ns+8cT405uVYsjgCUqL7RGq8Dhu+DMWu1wEugQtZh0jmo
3P4/1DoAN/o/pH1Xb+PIGuUvIsBc5GsVg7ItWQ7dL4RTM2cW06/fQwO716IEEfcuejCNQfe4yGKF
L5yAugNKbdBU/ZnAXzdPOdRFTUBHOZK3GBR/ubYMHwgWeHj3Vvp6f4nd+OiIFaCbiYgIUJk5pj4W
uD8ghRGPkLQwbSlIIbLT5KFd8WRJPeonp55lwuhiaCpOiR87nGnCf71XFJldp5NOOhrEP+uJmFq5
h/gv6SWZjUMlwq8RMNK+EiJnHPXUHrVRcnglpisfB9mpCvtsF+shBHi4Hm8NxHAOadvOUcLQp1Vi
8n0kq5llJFK1K+LcsLOKFwkddU96U1r41KGAqdhoXqaPySAGpz7wDSombW4l3A8WTqkbqxy45ikt
QyUOfZXZKi94U0YBz5RjzndpU+3T4dGADwVS5IUM8NZx+Huk+XkEdbO8hMuSckyJM1YZsCQjYpTK
DrJ8JYUHkoBg0oYsDiCO5zvR38Hbchibkl74c38t3UgsJkojMhsRWqwo919+X47WTmWaeBBRyqxa
Rc12CVlwhRrHnrgYYlrOv5ZQI6Rjb2axcoy1rZ4fSJVTAbHEJP1CelgdHohoSSgNJsOu0SH8WNEk
mkzpvej0v7wrgnqENLj05vBKKa7jutFL5aiJwk4RWkbicCFRuT2d/2+I+XeVWwAfkxRDhC1nGhyV
gEu6/xI3UiEF2GBzavzCMuxqkSp9VYxGJqjHul/3+r9afW2oOnxzz0k/SyjPOPfHuz5sMBzAnCiw
T4fAXCaibuSxCrRMO2KhOGH20KcrMVkS0LqeNthKi0QBNAM1REApL5cI/D5qPQZX7dgFekOHrAHj
Gn0D6/6rTNv38iwDkBtn2dQtwL/mqp9CncLkUNC1Y+PoJbTbx53AIMxWaW/PUrTEb7kxbyBwTVbB
gH5ACGF2MydxCzHT0NeOepnuSkAvBCtT2gWW+o3WLNiGqEig1g0s1lXppeqJ2Cmkxit5ReXUUlOd
tKgB11Ec4l3WB6Gtq6PhlHEnrbqCpCzhJDgQpcndUoaPXafF0cKCmV5sPsvAw6JKgTsYN9TsxqjG
CCSRttCOtW2QN1gklupnp600wb3/Na8PayBfsTJ0oAbBx7oi9DSjDrp5LR3HwNJEheafeu9owxLu
7/o7wp0DOSWCZECJUaK8XJrBxEQZUl1CqlUmLmhYOZUrxbRRpKlW99/oyvLzxwkEhzCuNHR6AGy4
HMvEjSZqtSYdpfEVsnlIsawq6NdKH9njh8CdOIblc223JGS8PLfFyZAcQIsbYwTkxc3awjLBR0wk
O1YptBtD4SuUDkNpV6oVB5YQvJQLkcgP1eLyY6MWo2GJT98A8e70kX6d7aUOsn+IVsmxA9Op8WBd
s+2E3BHwREb6WZRvKiNV6EpVv2qh9VKiZJZpMSqwILHJhMoj0JsPQffVh9+1j7dyKv5Qla8yQMxd
+JULhasPh3IHDVdaKOE2LvZobrEgN9/BLro/+9enA8AsKuYdhyuq0fMzSGq7roIquHyUhA1Jc9oN
Oc1qZlSBk48vvUCL4e3+iD9Vq/nsIY6DZiLmb7okL2ev7/xMivAnx/RUCH+MImBpYmUaACvjszmK
H6hdFO0pg0U9kiQRMBcxMmh7kE7Zi1aPLCj6ddDZIqzkvZas84FFkGHi8cKx+VPcvHxMWF2AbzsB
j8FIne80o8zjthsC9dhVngmbJ4jklRByXLVDWR9ztRBpkQseUEBqSz0j11eC6mfAonftv/sTdqMM
iyfBwSJpiNEAMZtlkXFVp7ovhOqRSPAHD2wi/GnAwqgNmFHFdpMcMEXbMnIKYt8f+XpxXA48XWC/
1rnYxESpVUxBbMIQ0xrA6m9SpLAsNTdC/FgHCwnXzTdFZQm7C8UybLDpWPo1oGcIEsAtlX4Mdnlw
hjQqyPSucIxQuhOwh5oMqrW0NhVHLBba9zeqPtpUIUTjy5xYDXPcYqyknuC3XD9CvZqGqUJN9W/n
VRBOFC2IqLIwEajsVIWtwA3mk9Q0r+wiWZlesRrUfRitfT+xTaNfeK7re2V6LFwrICwZk6PP5YzA
mrbJIrXTj4Imr5R6XfigmI+SleWaAwOq+9/7xsUK61OImoCOA7cXQEkuR2sDSe0UbSBHnlCv3FWg
9U4FvmhwouhpCGj6UHX7XF0H0bAl0kIUeSNkhnw2DgaUTPD9AR69HJ13GSr8ZkuOjWJ3IOLqHvwk
dhF/StqvpDyRl95uaNZH7jhhwV+ByBn6BQrNdK/NNv3FI8xCMjGAoEMfduQIa1JJcOT4BZhC1DP3
RrONwLm/P9/Xt+zlC882tmJIYyYIIzki79VZV0CIixQDaDRGvpSp3/y06G8g4kQ8i1rqbHK7rBmD
JlXJsQ8KNhQvATpH+lYaabtV82aNskQE3ACxEm8f88f773kdtOA9f409m1UoREWN2CjkaBI3LB5z
Dyabu27h8PjZobNvB2CCgm0CpizYLrPDAx14LasTJTqpgogVUiYe1Ex94rXgQmV1VCJMkNAHbUoF
kISwieN8X9ZS/xoWflFCGFRovFUv1uF7CdmjV8E0oU2EHkF2iNIejK42H6B4ZeIvw21QTICgbsMg
81ZNHInQiR2T0YDkCjCaVut35Ju3PCwYyO15ysJeqp4NCG6/qcEABdBxKgNgF4zEjZQU0YHWjUTf
xNxHuKOqBeqDUgisFxMydfqhjZCwLm6S92asoXAF1l+26RUPYltJpUnomsT9aydyr7OyUG9B1VCk
lEFvGBZ6eVOSjMV6mr9FpOcebJtyAcZ+nSzTGv09jQ2QUDQe+wpZwrdU5xArgOMqShdA9g4fVdrV
Ge1TT8sOI866Vw75zZGqAFjvYilJSlZUXmrpedTFlsYNeFB1ZSPsRlHxY9qhtFZbOuYmtmCj2H3o
elDDDTdt0V/jspybrjBqqv+emlDJpyLX8tIJcxWk6iHNW+UZ5nTJbvCAdloo8t/YeZMBAlSiJjF5
oIMujxrcQHUgwyHlBI2BxwjVQz9+F0j/dX/dT4fzbEWifYCfDz0jHTjJ2Z5LtRRUUN+MToKmvQpe
czC6UF84Q27sLXR9Jicl8JewtWexqKdIra/2AopOacRaSJl3G8Psrao933+Xm+NgpMlfGPJacyMS
QfEacO2T+NREqHz5gWOEW9UD0HiJPHtz0n4NNAUlv2KAvkd4CGdIEKKaDy97Hqvn+y+y8PPV+R0X
FmBkDnl8Mkn8YYoCNXX+X+Pm4I70n1eYB2y+LrQ6Vm586kGrE2EmRJuQO70J/Zv773JjGWOgCW6I
ut1kN305V36oIt4UyvjE1WI3jOWqSOWSxtxb3x/nxrWImj7CIyT1eK+58I1XFujMesQ44th7HGWk
MoUGST19MzTHJv0DZaGFF7v1kdA6nTIThCHSnBgJSl7modRpHpXuSTI2kOb+XwbAi2A1A32ozJMQ
WWwB3/BbENjMnWo8jP5SYnVryiDIMnnI6JNyz2wZc63pk4p43jFvZOZJD8I40LBOHa5AHfBZLcWl
osiNSHFq8aASDwI/zM5nA0oQVFXkMhCm2C0doCuqWjx8qbqXoh3WkPftS4vzJzN3jOFFROlVTaln
OlpZsGjJBeJ6WaL+MzUEJhY0WhKzLZbnbZyDZi8cAe5gStUD/AhSV7RA8ple6PJ0hYbrT8fDQING
/Il4fh0URB0yNdCS8KQ3yPShalyObvaY/AtCyfEzJxQXlsyNGiTB2Ycu5U/5RZkf50QQYWwV49KA
Fg6rg9RVzVfzE4krNIS4lGxGEuxHpAn3996tYSFXgLQEUY0MuNHshI+Ikuc6TB5PNcQNLEC9UydF
lGx7StWdgDzJ1sTsekQmXbCGlrP0bMbZkpnd9RedTFBQCgUUByDaufyP0KaoFNVjeCrCwQCjk2Ax
N7mwLjRviR17/VknBb7JsAJiJPASm12akIHykqyNshORYD8LTWCKSh/NjOM4JlsImoG8aN+f4Vsj
TskOeAzIO3DGXZ6irR+mRigm2amS0b+io0kzZeebVs5Zq8Lbnix80aXxpj//tXAVLZOUWMN4qmGl
4ghVI1vWbEhn4hg1krN8uv96N9oukMP8z/vNQT1eUoxhHGI8QWJG867DgJ5vA8DimmKVghTnsTZc
N2WOraqy4NiEDCJt95/hmsWGMAu4DRznCISAw5kW2K93TutEbAHDzk5TDVrbVcOhFd49fy/xc5pv
efFZFx8mjDb/9RIa84ZdNJR3f+JSZEqPCliOUNdPN2O1xC6/8S3wXLhCiTYV4eeFzqhJpJLoUX6S
IMjUwFYMZ5XbF7jh4l2Z7MlCfnkdRWEaJi8eNEuBNJunuBnnkV5BtegUALkXn2QDt3b67BdLwgI3
wNoIO03ksqC1Q4ZkrlJY11UzRPCYOXXNu6oCueFtOwtrO7X//Ctt81/oweTwXGs7EubA9W/LhQD7
unwm46QAzQL6JBNheo5d04y+L1FAVk+QgKZt/RSWIYUbUCER/PZIYEmhRw/mkFG99RYW2/WJOY0N
Hgz0Q5EMonR2udg6YGkDwcfYurRXi3dV3ihCThVxjXK8kp8azUGGs7Cpr65fkJRw3U1CJrCQRTvn
cswYwNfYT2LzJEOJvl0nwrZUGVh6yhL44eZAQCcDCTpde/OJjYcEODAvMU9D8M87gjnf+xUFPyOo
nPt79vrcmF7p10iziyfllV/Dbss8FTBDz1+hPKqtSp3yUyXuepWZw4sc/A00FTO74ik4B0tSI1e7
ZaK74pdpAJ+JOZ0dlHoeZ+EoxDGMq2Laf+Xt0wDBqGFRWPQq2lTR5EDnAfW1SRdekS+/XdADxtv5
cfdkCEH0wEG5s+QS/dn783k9Ct5gYswBDzTBymbTKXQ18Qc/U5/CBob3xoNXn+8PMJ2hFwERbBUx
VT+Ab4Rfcy6yqg1JEglchVTwTmqQYQssNP7cH+P6IP8ZBFx9wE0wXT+L5tdBngFIAMHIUX1qnD7+
q/7NWooz3FQ+U+8xjtda0dMk3nYpAzqaSkcgx2g1yZGaGtVRs94tCvtc7YfZA82mFXUFKRoSSX0q
X9LBzqGTEam7LpEdWJDff/erD4iqmY4NJ6EED4bgPAVW46ZHU0rVYVoPGZLiFUWs+wNc5QwaYHdo
HqL+ChotEOyX6xCaaGieQ6n/XKN3cq5ynI5V10PROSCRY0C+koEaoZ5aM1gSL7vaadPI2AQw6MTd
hJb05ciBEvrtCJbOmeRrA0IW5d58/B9YeT+j4DbCdYAger7PPA/g0SjC+2llACyMDZN12qDZFLlq
Pa51EluJKzW++9/P6mT4AMAY0iLAlS7fTUHdogEUxD+jHsNGHbJ5CisyaNMGrhR9Kihn3R/vahtC
phXlTrBI0XCHhtksKRfksBnqBhqPmbaro8dB+/KG/zo/xhi4ZrDHAWVEV2C26Aez8RV4eSZnHfiY
XmlpvOSEc70WL0eYtt2vfZ7wKCojuUrOrRFDafqQGhmDwqwwaR6e0ElfmLQrtyqkyLC9h3QVyD2A
XpizrxTJJOK1psbnWjn2nDUC0jnb706CslMzydYQRXipuM6Bn6k0J6oHmqncyqtjX+z0APo4ufPf
f0bsCMC38VxQPZ19xkpOeScjhDrrHpxfcZ6C1QnDIRvo0ff7I11JKE/vjiIENBFRwlGA0rmc6yKO
mqIJy/SMIvIADencL77VjocC44GQf5MGkGQrIM24Uwip3wa5H3T4RHrdXpcauE4YAjrgACULySfI
lLxc2EDXvYPZ882mAjzvwffLJj3H+bbPBnjgCDQY1bUvhpacfOWSA6B4Rgcf1IjnoEeo1R3vT9H1
0YsZ0oE6R6UGLOd5uUYTQ6FLx2SSt4XgUN/CBE5dkhe/MQYYAig6Ad0O05J5BFeA6uLDPyw9G2JR
uIiefQbJRXNhWd362AgAyOSQKSHlnGdCpteTbKiK7OzVvHswhUp+A36jOgoF5yyYno9KYqsbVO5J
gZktaimgMvJ6aMHrOD7dxkjhsVrD4hKFpcCsg4UnvL7ioR8HpBAaRag3oOA3y9Uajwx+YZD2LBbM
QHAZVGHHyvFY+t9N5HS5I5unrl1HcvgkBCYteWAN9dnnAYNvje9ZimDDMokWaCAumdr9fISLGGd6
Nly/CAxlTN68yiWOYgmBwKo7CxA59iWn8D7gegt1rBP8bZg3roastmOtBMvdCYVw7bWJC1XBLC2p
kLP0rTff0J5AzJonjq7ZQbpKgn8cljHGA+yKbfxtXu1hGxKiB2ECnQgTU31oaF7YArEFEYFh8Sao
Tq3ty6KGfd1nJuZ2cAi/0xa6VR969GaiQ43a2v31f30aA8at/pS7ftCvsxMCR0ETtZLWndOyy2im
t7ot8kR01Cj8V6vl5LVhfLVciBdSqZ+LZDbfyI8hejLdnAj4ZteAFHo6IPlGd9b6V08D9k50cn+d
Z6chP4nho0Jo6L2Y/UsoKAxxeWFKdvGgfOhrWdikO/EpIlZkwDLk0MNAzWea9BDUyLPX6lY1HE23
pP0QEkvqj7BOKezwUTYdEjW0qGi/z3UXaNBSeTa/ZdO6P6HX/X7cNChpYRsaoLZBPfvyzM20uiNe
JXRnMYYmAZRUK/XBVGH1xojqBuOelwXVQ4scNQZfHf9JJ/uy6imJXOOQBjSIl+p8ynRnz6f69xPN
sp2+Akh/CLzu3EKWQXK6Eop8j7EJpfmGFSbk1/Td4FsqSrc7fa0H7+2LF9BKeNRE0DXfhNYiOfOM
FRbjfgjskVhyus9UXA4WrEkUbxUnJVYOHAq2kNYKFlq8V0EPioNgq0GTBz09EDBnKXcsk1Atsi4+
R56grXtAjVk19obVAQO0sBeuzulpKABTEEwCgQVixeWXqw24sKOYF8OAARU63IqcyUYTsfsL5FoQ
BMOAZzxxN6a8bR7GyUmUKjkaorDLStJPdFpiKDuLoRe7UqnnGssHgjJ60qiVOyacVyxRk9BAn3YA
FL4tgVCkwhgaBctAAB5Y5g3wQ/AC0oFL0AgkcEM9E0pHDZQGN7gHH2vao2YOJpziyU9loZj4nNCx
almqD3VCCz4OGQOLvsPJBEhS6AA22r0nphB5Dh+zQGFAE7R/wzyCKntgGqAK3p+S6zhgOnrRxwQW
BWcBfr+ceT5UcaH4wRQSHRqnqx1UVbqOcqdu7SZ7Ubf1F5AyANIsfPEfQcSLrQHyMmJCCMMZaNtC
N/FyYB9xk9jrKJmlAUu+Kiu06sJuARN0U9tXV7za5iVrAU7ZwG8a6gO91SpMtKFM6tP+T55SMpl4
j1B2/5duiF1uFAeIRqOi6d7YyxsAB/3vMqYVlHQ+KgXAYhq9dbsM7jYeVDUgYbhPUpNKK/HdM1zY
IKivRsyC/h0XR1idm9FtMztK1o1OW38BAHSNiUIrB6I0wOdh9iGiMm2HX4G4JoCnFpQNyP/Ae2ld
6yjK96AeTdAHMtGqoJtYwYTnyeTvZdEuJKTTkTOb9+l4nNjjkOe94ndgDfa5CB/0s2K4df1S8Eej
cbVnMXkWuZMuNVhujgbtbJwg0JIC/ujyTQfUejIzU/MzgnswKaD6SD3+0NUrvzssUaN+gFOXr4bz
A91/IB8B8YM4/uVgWZw2oelrEP1k+qkGwC9/PianxkmgSLf72vGVwYbtTnlpNEb2wQcccwFFWlzY
N7bUxWPMk9NONkfSQVnjXNK1ZdJ1bwkfMf2K7ZzVK4GuK6e1HMA4SqqiyXXYWwHV1oK9DpztemC+
hfKK8vGgHd6ajHF5e+4t2jr5KrX3GhUh3W77hb0aV9x9q90HQ7SVT/0o4bxxVX/jueZOQeJEA4OG
zLD6Tenu0YLYSydgMqkPuaDHZI12YvOo/4MArrXGTsJfgHnXtqdweKOlm+xe/8GKqreMQ2VJT3Vm
RY+tty4Pp2xXNHb+QpycNXhc4dN41yIKnzYaZbRzFWc49TXLd96G0NSV3MDZP+aGG7DvvbhuHLdw
vk2qWTldY4kzcVPae2irsTBe9VbEAUdkHtM+RHvc9g8lbZ8eDDtgVubYJtNZYBUOUKNv65LCfpRC
9hYaFvCMc1A/XDuaC61bE/rlFOBcCrOY9527wrY+AZ5k2wRlznhvHv1tkVGfHo1Nasf0b+cUtGUg
JCIrg3SpBQ0M85ts5bWKhkZKC/fwGFh5T9d6iI4VggaITB+BzDx1nvWlsY4atOzY7l38SN3Na7k9
lJb28iC3dkuffBvbOT1nTFkL1tHbFM/kDKstu6NfnYMr3BaOnu12FDLEcHs5tJ0Fpyd7zTfPOaxS
mOYGFjP4OlyHDjkklNkNgGQsAJwL5hwUaySCJMxotcxb28XqqaPKWqTZv6/Okh9WX8/dq6ZQGmws
NPTXxqm3/Y1KgxWtvvWOuhudynQE9HPPKAzkfRhxMOUTAdOZKNSpHM+Nvgkz19FBhagktZ9AZbFL
K7Z2udMyhb220F1kZBNb/7gEf7xVRdcbZc/G4yF0RCqdqueAJvSc4vtKrD0c1vifnY5CQb+jFFUH
PIvlM8z+Sv86aLSgzMAPxUwI7C2wso/RdXR6yPCfkr1NqYPI51VI7NWXZ+cfnYOCJE2pSjsrLGwz
sQ+rV5Z8q+5Dvj1whjctE0ZYYrlhbZNz4ZqPkrSFX5YVP3+vIaSFlb/zdqzZFPsvdwXaSUG/xBXg
U6uROBs32eT0ZH75GQ3+hdbw5jnP5PE9d4pnnlvZJm9oZGGjibS3ezasqOJu1kJmwVfBYIHNWbY/
yNRl2td7zE6giJ0A16IbbtU1o6uEYmo/nZgJ60OC0vdDvU3sKqZ0tbahJWaZlk2Yb8uP4HRY8UNB
VwPzMDf/vgMau4i0t89fb+nDCwy+j8E+erey3hlXIjYDT/YbHe+/ECJMIcD8WJ26jZM64yS6NLut
Bgh6SLVitGcJXerByokte+yPvxZr23wZPItMa+/+mFe5EW4K8BFQFpBRPyJzPfIEDBfZU4F7G1j9
zPkLQgC/sPTAbr1/90f6yXZmbweEIRhjYLmCuDMv1GRBKxdJ4Hdno7fC8DVUsEpha0w6J29Xge5y
EDIUK0REqNFIeggHOmosgHSFyJLU9iJ8ZYD2IEUSBVY0bqriWJeuWDwtPOaNjwC1UDQy0LQHZ0qf
JW1tjFZ5FedI2sA4VWpbgWggWG5podBWfO8NRxdMmDfkDLZwwvDgJX9SYTWQ9ygAqLHY5OClKVnb
Uh20vMC3DHFplUwPMJ/H3w84S3X0KGsVVBa6s/IkPJSbpMYeqiHzi5DZe9P19WHcmxmDUl6L6Wss
cSmdvoYaG6A6gOGJf8Alg0zc5e2vh0mc5rUM0y63+QIdLzjIZF3nDn6VdrBK9v2z5o72QLslLOyN
eA5DA2MNBglaNchCL4dWYh0qWQSJJyypsJMNLrQjSJDx+KCnmorUgedmYxUpGRTkpWVY0iapJLBr
B4Prtsfl5h/wF9Ln/TWjXAdfeCxEXhDn0eCc+cPS+RVmimMs5FIX9+dEhgI5kzjKjJtEoT1H8zgA
aggOk5CEiq2JhBAZp2j8hCx8qRxhNVskb9q7meBS0sqPBE2fjMrDqznmdl3tc+UfQGkMLOhQ/gCj
JQZxokezkEHIdqjXEXJqfSFsvXEi4F1Qw0OjASHz/F1yLRJJp0T9uUhYpH+3T1keUOU9flKe78/a
7Y/5n5HmZ09JJL+SZYwUrU2VoSoe+B9Dv4llJuLr/Q0DNxpZ0S2ceMqt/QP80dRfh7rIlTCOgXZ2
jLCxR7uGxtBpofpgD3YFaemncDPuepO2a9hKq0x7k4N1ErhegXhOg9MJ5f0KeUTNZAj8A+vbd3uR
Q0MCH3kELHxt+K6wQYbZ6ofEsHixMpeAcdeVAiz6iXEkgZcIY7lZ4N0IcZEOrdqd1dZLUNXGUdRP
HVFhRDpz//PcWtO/h5qdg93gwTGQo3glusobQEQlsQhiICGFBLczqgujXdfKcKig7TN5woJmCy7J
5c6uyq5WBAVvlkDecmyYpAZWAm2QwOUjwN1WkSV28tWneygRMs6txu7Gtwjo0C5+jLKNou5NSHp4
Cc02Yb3WfJ8CX13BRgvGSH+5eU7yraejRPnZBG91sTeDrzFeKdlqiJ0gflR9WDF3tPK0Xac+iPUh
6ldesoAyvNaIm94RDSdAOqa+yJULUaJVpWigSDU8KwFthLW+EUKYGDCQI3TxLX+ED1z4p3lp/pUD
mCPIjx3zPEIp/wBLgIxVS1rQ13W8nweCyjk8nlAUnt91la6nJkTrsdctQbM9IiIFb2kvryWCCPep
D1ZZSYsNfAigvVgiBocXT8iqjR85ZKlldCubw+xAdxzXL2oV86KiPnKRqCUepq8s473n2+oRkKqy
Yo2tn/Oj5sByQ5XbhYV3e9ipc4sKHKx6fo6LX2c39F+Vto6xzuN4VftH0jxFX6mvuEpqZy1UeXZa
gD4nU7VivdSYuXXUTs4l/3foWRnVKLKwUgesh848CBytXNoPlqlth8KSlkip17ie6VsDoYE4D/ZK
OHYvN1jMAYQcp5otLm4lYn3Mmgd1cJt0Mww7kj8DvHf/ALl1zgJWD+MRBJbQAlQuBxwCMfbaqSTb
aF/Qg3gu/mYja5/NplwI2W4dilBwwooBWgom37Np7KSmVlBhHM6N2Cp2LHqV1YaQK22Lzlx4J2kK
wefBl67imod6NoKwuaCkpg9hbRZpf+b5Vh3/Jh6uBWuAabxteFYsPuoQco7XEwTGElX3/oTeGhvt
XbRV0V9Co3MW/IiVpHB8Q+zW4KRMspG4Ke+PMF0f87dDox9XC/AFmM3Z9eLncaFGPZwrsg6MSN4x
DVm3r6+gsLEwkTdKSOiRwQxYhyCBDPzg7KNJXV0pHkiKZ93VROptQP8EdPRptLDXTGp+wPEWSvis
2GUmUhLavPufGdAwNVXLffsSLVEFbwQjl88zm1yhGRsxGRGM5LGptci9SnMtcQ3eKmKBpLWWCFqz
lVSWZ3NojcPEoQ+p2HE5pJ4KOz7aqSmcA+5/j1tPpUIfHMxwYMHByprtIW0QgdNuq+GsQbPF6dXs
vWw18qLGpUq1euhdYL92iShx+PbWntOKaeWqRaGuvC5eksS8cVuAJ/HrYab1+eukhJJr2Pql0SPx
iMx1kjEIu7cqax2ugRnleH/IwMC4SljxklrwVIgdzUCXj2lLyubSdWxy+SSzkjYHFgddA4IQrrSE
ndqzXHFJvlJjpltiv9lH6KYOB+Kvw2abMNkV2fBBlKWb4/r4vnyK2RKGt0RXxpKJ+ZApgn1ZKmjX
2uG6JmxA1SSNqTo+SuYrN7+i1tHDE2ynAUIvm2Oq8QUC38/mv9y6eBggcZFhIy5DYnb5cYRuiDkE
AjAlKBQSlD/NFXki2d/GhJwsFIYdLXHa1hWcNAanHrI6jmLQSn5WpI0QUSV9RbgR1A4asOK4JQXK
k82+iddFxfyF4/rGtAEFhswCkGZoPP+gb38to1hSBq0a+uHM5WMm1DQxD2olUd6sMh+WzMUCn+jG
WrkYbvaVytpHShhhOAUTIxiEqtmRT11VKUcZ89UzOSvCl/v79vqkhl7If15xHswCaJmaSdwN58Cv
gPsIrGoIVv9/Q8yScBVa4oOcYIiUhyyrPtBB+R8GQJ6BwBCwRHyuywVlkrz2+fSZjBg1WeRKdb6w
ga7vbczSrxFmSzZRDK4AFDicQ/mvIMcWcl4aoix6/z2uw5DLUWZnRS3wwifTRGmwRjU4smsPoU9m
MjP51OqFbbj0SrOkyRPkPo9CaTiLI6yelM+u1cCZ9Rau6ZvL69fEzZZ0nWiZXibicEZQhLzUR5lW
lz/uT9vNMSaY9ATHw6ky+/xqmHJ0tvAmHjJjQ/kK+FKT+OZc/Rph9vnRiy21iOAtzOpNK1+zzF40
Lr951ODxJzoMzFXmkSG8SjV4sIfjWZaHTzkKLW72zO/rL16KjS2hKV173bDwdW6+F9A1UAuCEgAU
ji83jlpCUA6ckfFclXsvPlTNoyQsST4ujTFbATxvpDCvk/EcGR85b6kpb4RFFt7SILOQSDUTLxHN
aDwnAM8qyrotJLsELfr+Qrv5jSZVKsAOkAzNv5ExCkLPxWqEOM1R9Z+6rNyJxbOngdfT4lbwlghL
Nxc2+rIo/EyOUHNRiEbt/CAdMownf+fCqVLP999n6edPs/rrevPDThWKNsenSf/GxrMuLJBDbv18
mDIgs4JWoWjOq69VJIN33+jjmej5mxJUb2b+X0vvgnUJig14IEANEDSvL1+hi9txLKG9eUYFlZrD
mmsv+WDdn6YbeTcGUZEawuINYKJ5GCCSKJVzjgOmi8DAZp0JEXW48JqoA6qdWnqUiIWBcD83gDBI
u2SIXH0wTaiFSARd1b5VPQqVgMQpk3xcIk9cXxogt6JxjxY38LQoN1/OAITLmoTLGdyfOEu8Pw2t
hgeUvQJlgYZ5YxamgfD+6PaAUTvP6YbCDJVCzBEMpZYIph7ksLVV0u8S80kpLXVfqm7WAC9G0dFa
+ADX2xtDg3OjgBwJL7A5RreLkk6IcSCeowSUT/j3tVAQ1Fy5XatoLEqb0FL0rde8PQvjI7SCO2Mh
wLimWYF6+vsBZpM8pnCwgKhif1bDtSECthUz7sqf1QsH/gQowpL27kb+6rejrQVvUHlbmIBpGV+G
zBfjzwtOyG8TeCcjn6ksTqwB2oknwNcqz25R9Hox93VA+SpfOn+uzzuMSoAO/T+cnddu41iwrp+I
AHO4JRUtOUvucEO4e7qZc+bTn4/e2NgWJZjoM5hpDGYALa5cq+oP5GHQO5svrbjnodjJ8XBCnCnW
1kW21ng+hPswPyRL/ne3lrEB7hCUxgRFVaez5NNZxMQLmdupw6lQtkG9Fdz1sBe/WfVCYvNGVgTu
wwRfw8AZjdE5ot4II6+Esiae3OeBV1Ay1Wfdv8mKPKGfvXeu7Y0rXhlA86y7QV0I8G90UkdUWyen
NdF35kkLoREa4Ig0Hg8by467B919Fw/GP+s54b8EFQ+9dYIhiOKzsaRskJRFbIinkjeutB5egv65
lt89wRHLrbXEdbyG9E/NwRRiQKmwMYWXU1fkolx2aJyeGqfDO2uXP+WJkxdAaa2Vnxz6cd2Sr8bC
b8UWlXOmVQnX2VLB7cZiRRIX7YKJf8rUzraoUUvi0LNcT2Vz120DeVMjkbs1o6NpLIDUb6Q6DKQc
KbqC5f+gkl12OBOSKsNQXj5p9Vos36Jwa/S2LzglKFbwkLhwruRV3p++PgSuM14ogxEEgFGc6l3z
aMBTU6CJQamcLAk5+3UGSKQTX4slxOyN7CsYYNLaSPBCFqLwdNk7vEEsz21H8TS41biOOfp+eFGd
+3aYi5bdjYF8zExr2AUWnkp4j8gPVTWUC7fN9YnPRxCXQtVGVYFg6/IjyhizFEGQxRNWjGE81anX
Zvbt6wGdtsHloWpykXHAsR8R1piLTxgI4ohZVcinPjqhYWcHjbpwcd1sAZgsKAKqBFes4yiTAy1t
chkzeviU3JJatYSSvTFQ1HEhIZETnOo0s8jXM2VPbUpZOSkqoIR21wK2Wnz/3FjxxBcTUHaqRU4V
7cvpCDWxHgcxUU9KuQ+tXdPpjniMKid8AUejH5vBadA7XIq3r49LBNF4F+JCNQXc4uxgkRq1F2Ok
J05Du0r9VRAf+oO6D7SFFMg0RLN1cNHMbK2FtZp4DW6BFHebcW01gCfQgX6v+wl5trCJbyS/ED5D
/R6HHEAJ6jxXIVSwd7LOtU7KSrHTbXpM+tW4HR3vLDzW+/abtq3OIWrJmm1o9/he6inCmI7XOM1+
fMl/xnZZ4+N38rSt++fr7XB9gKItjtQosd2kiavO5lisey/JfN89jQXg2mNtJPtMBQ2LbkATxxtD
X33d3vXmoD2y6dR3YMewCS/XVAI+NBpLyz2pgKdDnYf1whlyPa/ISnCCAeJRRRE20WUDqovEdluJ
6imyASum1EEczbBR9Y70R32JR3e9VmlsUu0Q0Q0xKc9dNlYOCto/QFBOkf8sJ8e2WQ2Cown2wlq9
5tuzJT63M43qpzgpqbNMbl1NPdWYEOWP5t82OSMvZ/fpujoNh8a8WxREub54Lpuc3ayWObRpRfR7
Cv5+r+K3TLhrzIUr9cZaIHDgZoPXClz34/z51CtPLHIclRTtpOoo0GpI53S7r1fbjdUNXR+W+fR8
ge03OydFVPFrvOu0EzQCs3hI3Lvx3Y+31mpJUvpGhGlxc3FacnEBj5sLivLY02QXotxpAKP3nuQb
+dTuRN/xkncVRJ5uZ6H9OhRbJdh+3cUbaKfLlmdrwww7T499TTvlv1F0LE+qvNe5OxucClIgoD/M
H5bliO4B4XULOONrt/BMuRbMZc/yPCZy4L1EdDQb5CozzN7qKuFkYnveA8Y0TuavUtiWwZOW2a6U
33XKj2w0bIpVSbaJmmfMTQKrtwMRCVwZZPu9FpZ2yDDFd5W6i8IjGJUkfWxNp+332OpAATmVwoM/
rnGMj/+ghbYwhtM+vbwMLrqgzk6lIc+GOtdL4QTI+a9S72W8BJN9Y92T3cmfhT0Z0rY5LTQ6/ehX
jc4Oj9hPDD+2aDRtOPBfo1hceU+68kJ1PStKOxde5HSJb3BjQ3yeq3nmpMCICTeJXDhpslNUG9d0
wItbzZ/2ALttrfwpyn3z27V/G5o9qna0KjBvWuj2dKNcdJt1QoxJhRqWD6n72QGtiVmv667snoo3
K7BNxB/aX6JT/yqSVWm9CmJjL+v1Xw31tDbhtBArYapKeHl5fg4ozAtuwxKt4p1Wf+tFtBsP3asn
2SDUuqOw/7qPV9cCjyJK77xMdOoSSHpfNpeIiC1buuDyVKDS9panB8HkNn+wlpbQjbG0SBESWvAH
it5TBuHTCZqZBRZGaSScCryAH0LrTnfXstObuIj/rh10wfLun5/SU9+mpx/cd26IOUZIkrKoaQtN
OMXeusnfMv0geo8I+vjWprG2Zuzo/UPwgzR2126rJX7t1Y0xNc4/4MuQcgKIddnfNEQvBAtH4ZRJ
jy34VjFLF46C6yIyP4+qI3QY2INkMWdLRcpdrx+axj/L5gPXn5OEeyV6zoXvuoqRQ7oRnGSNcbjj
em+p8sM8KKNDZ4f8TpMPGqLmlrtwwF8Hj1OHNZYuoTgh/0ex+dMky5ZUZoFr+OdRePbrfV88q925
779VXCpweDNHLt5kaKxK9b2VQR7jdjba41vYvRuG04IKRPwTVzs7j/8InRPgmjpmm06/p+Dcdjxf
F/NWV6HD9MGTbyqPOewV5iJfnpG7sOVa74zDnLuSNvF31XAMG4HnsSFf6pgKlijbwnMGjhxMULy/
X2+/j5T87IhBgwUy2QSEocw5C2qNukOSqtD8M9Kwdv6Ed1m98mHW7rt31OS697GG5lK9jfm9VPyo
89wGyEfo/SvLYNnZSCOstE2i2unGrB1Q39Bh1HUmvI8vxTmxHADUov5CkBys0UwQtTVsZACh0tY9
WqZjoZyy17/lozM+BPvGRYkCC+dVdufrGzfeBP+53G2n+h6uBY/rxFYEssQr/73zVqH739cDcY1D
QMyN8ZcBJCN7DcPucr8ksq8iS6OymMd78l4BcNWnBhSdVnq7ApzKfQCYMbazVxM2g7DT3FdYsO1L
rTvNEjjoGlAzfQugHcB8FkHSHBo6UBFOxyEMzjXPinw/SKv4naEs/mjhZoh6O49OpefIEki/u+lU
hmkdTk7ndu4FazneCKjMOGm0ltpv3VLN4sauh/TIXyxajmxixdlA5WEBpD4Jzv5e+I46vvtUhTvx
L4bq3oNLtpUXEWBc4ff4J4l+huI9wFnhGZ7IwuPlOphjkCZ4KdX5SeR4LhKT9b1e1l0ZnOPhyXpl
nWrH5EwY2QzPwkRkHzfQdgjuxpVobotXo1043q9JEHwAzqoTs0CcRG1nAxHgbFNKvhCe8d/tWwdJ
/sxwsj+V+y1bC8OhK1Jkflq7bB64PIXypc82hbfuTDv75T1G2r0rcONtqvAxfKlLR3v6ekFPF+fl
xr78utn5X/Z+NSrT11GEgUCAM4SYcdZBKMheXMCh9err9q5LAPBccEFU4LzopCTmdoFFOTYD2trJ
OZSPub/S30V33YSrQjxk9667YS8HJ7HcSYrtn7PQGQvbWyJOTn2a9ZknM29aHIvJyF8tTT2vezeM
0nMq/rU45nleLnTyKvpFTI7JJuPCdY5MyWxUJTcII90r03Nr7pvn/qBs6oN1R0julbtspR6EZmGV
TXfovEvIcFC5A9YLD3t2PqO5UguK4mdnt/wLaLav39rsX1kC9Ak30A8BaArs1qxPrpV4ct3W2Zkr
B6dyebTT8KRWa+lNWAJwXOfJZm3NQoa8LcJYG6vsbPzukDaAvHbw/WMUvgn1o/69ahxsOuNs/fWs
fbxJ5oNIiYasN0IeEgISl0dW2BRKagVGfvah4I3cM9i0pftW2OSt4yvHtlol0Vp8Uv4WiCARxtcR
Kh474dmzjoL2M8BsRJbsAsnNzNYRKQ9RFHDidGcYaGi8NdV+xOym2rcBdMq7gQsMj7KBcCJ0subV
XXLUul4RJEs5eqdFSNQ1N+PL8RHyg64rzn6w0rSfWXqvNpuvB+z67KAJGGTkfQF0XlnMxWnlCq41
Fmevqu2+fy3hPQYvIj4+wz591l++bu26PoJ6LbtKnyRtJj2/2aKAHKEMolgVZ8WF9WOj997u/XLr
Nw9wVlfli/SirXPbiiLCkv/0YissbIBb3bWmAIw9QHVtvgHyqkU9vKuLszauctfuenMb9coqtvCy
fg9qR6uWiF/a9SuLLlOo5e2D5gY5/MsVGVtK7RbNUJzbldJvMl73KaqBkrw2/xZvDYlVeLnrVHBc
cRWnaynYNCgMqM74Est4LR+QPZq0oN6L0K7XMkDzEG5n5JQmnnFOGTuj51RP/Z80d3rE55p9nv+C
t9SM99AAymSn/5IrpxV2lKBywrmnbCGXdM3LIfYG5cpDkiIeOfGp+5/icKmXA3NsNQitii3CaYnL
b2HieMWmjAZH6dBm2IrIpfib6MegvfTqSu1elT8GeQ9t1YVOatnVCKhxbSW7EDeRyrTVck8pd5RX
ItG77ITGDnF33zg00iqzNvxHrV66TT5wy5fHxmUvZmevVMQ54pp6eUZrILBWxviqGPfIVlvjsfo7
/iILzSPc3aZ/stj2fozmPgw3krF1B8cwd1WI4/qdLG6H1aCvwnrXpVtrfIrFoyqgzrcpXcd/0ZTH
7Mn4GbwoaL4o37zOJ1Cww2HtPaq/a3dtZMcYB4JvvXAot8iM69azQRz8pwi3+KsLwVtkbavoMZI2
o7Bzo42sOeVDxjMlfxjCHImuwkEeatyS9fT5Ff9OgI+pO5hml8eqoDa3kVpn6J78X2gXFZbMS5S/
nzpyjP6SXud1ZpZFAYNguqAnQ6F5NmMoMyWqBKM8i9DC0+ovZka2/pq+aFu+EerOwmPwRoB40d6c
k6akop6wDsuz/By9eYdWexl/qPed6VQVEow/xmHPuZ6t8CjNNN4X8uvXx9pHzWe+fPQJDEXld0JE
zVIbWiynXZLQX+tQvOvPldMf0lU5bmSdmPCAEBN0TnQW9jBnm7/itxzK0Krgof5Q/yeGjvXb2CVJ
YmuIEWTtGoc61wZhaxUOtC0LewzGLHpE/0naduPRdepVsmofPNlufoXPLQsCnrm7pNh8Xfuc5hAN
GAzewNQg3jvb2N0QW4kRVGcsifyeS/GvnlmOmca7Rj6KYuGgufJQGv8cy9IqdwORPi7wRPyXrZpi
m2iB5pZnSV1DC2ve+h5O/0//4LWv+hIi8zo/PfXRnGQgTULZKyeJQpVJcgphdfZ5c1V//Fre6PV9
mX0j1armuzH8rbXoNQLD8O7gDKbxEnXjKvM4+4ApZ/bp9MSE1O/ELKrOarSPpUmVAiGICLfpw6KM
GL90tUQ/dXW2RCmWKEOi0lUx2kuIYIeofPcL1/uNByM3HM9qQglqP1f7QE910dVr72PNhNWPQjvF
2k57TCIqosZZHw5FsxXyjTHYADB4fRfIjPnruv/RU8wbtmKwAOy98VKZPsggGuRzSM/NbqfC9OKh
1RlfgwOv8R/6DbYKEncMJIgYz5bcEdCSMgGglPCwn2LY6vFdqjlfnw+3ZpmglFIiWqrEHbOgtHFr
PS+0mllWqUgXG9d/G7PfbnVHwuOf7ZxYUdTcDLBKpHTV+cOoyKMII1+/PoeIe//m2BdIofBIJsFF
auXrft2I8WmMrCBVKjyKyQteLl/fqNo+G4v6rHQHU/pu/hVaGdT5RiJL7m0VDaFTb11U0Z0cLTyW
bkWSF03Pdo6k50keIHN6Ln9LvyJFcZRhpSJRVZs25t9OZTfqKnvVtW3/UKlg7YMI+7KDuRSi3zxC
Pg/BbF+1Ku5IolTVZxe9lm4VyfeFQNomJMX2XOMb3zhI3IuSY7Q742S1Cyvr5k1rocv7ITvOkTmb
AUsZ3Uyom/rc4EGb5IdcXauF4/b3ea2tSyt0KskekH5x9dPC3E+/PD9QPrc8m4AhhbhSUUk8hxV6
WJN3mZE4CQKmIqnfP1G1Guv3tPidDK9Vc5CtvTd8AynX/1j4jKmZq88gmamSB1AAfcyuKT8KGqXI
ONfa6Odw3yJlsOnN6WExdHfpenwXskOk7g3fCb5LjybuevlSBDxdSVdfQOGeNwXoLzbe5SaQ9ShQ
5CqpztJ3UIFPHe/pWkYwS1yLwSFcp+rWrbYU+qp+Mxxcu9y6MTo14Z+aAO2uLG1xFXwXtv09tnNa
7xjBlppP+8+kVY6FCV3wvx85HVGfLprcLWQr1BgmTJkH+MoQhJJDkZMM95xFrYmbSwNh0UkcniUy
1wxpjDTyNeAdZ4zCnIy403cf0nAVGgtx161zFagdoGfUzCcnw8tOxWncGnnTVmfzTnrsvBj9vXXq
hM1jvATsm07oqzn+1NIsLJHGLrdin5bqFLxPlwraxquKbwtreVqrX7UyW8ueEkqtCk7jzKv0LPzS
/4bFLu02snLUU1vM9v595a6+bvNGigEMMUKXsMw0rLJn50fTBZ5qtBpAm9pfh2zQKP+hKf8+T0zR
JCuMOvTkg3o5T1apJV0SCtU57r4FBupD7TOqo8j5KcTnXdv///TpU3OzyeoCPy5Gwa3ORfqnwVYw
M3/lUbBw8t4cOPCk3H08dWDEXfaJGCgca50+NZYTgZpFGiCO/hnSz5bFf4pjTQRjyX1+2Ugu9Y0w
hGFz9lxE/zS7r8FILalT3LpKyTdapIAmmOxV7dmIRqtJ1bQ5G9JLoDtZfBC6O+xTVlDbPRUZLagq
QrVJ0OdVurvxu7zVnWDzpg8LyZkbmwxEMNwI7GeBO87Tyq5SmG0kZs25J108Svc13N2vV/uNy2JS
KZgqcRCkQK1ejucwqlWejE1zVpAQ45Ks84Pb7OLqSXU3X7c0P5rIiCD4QWYNgCDvi7lobxs3bhaH
cnNCS07ukru8E+/90ELXvn4OMaeKlrA288H7nwaBeE2FEiy4ZktFD0Q5rEuzOQkyL+3WOLVqtbCv
bjYxgQUm6gGF7vmSF8c4jaygReyD7KjsA1P4x0310QlkpiaRoilRPQumdMsX0iQokdIa9Y1gPRVK
ZCPDvdCPjyzj53N2agZpA4ysSVqhWjJrRhrNauReaU+kQYKdrq7MwkaRT1hH0sEXd+JRzvbNr+xQ
rRcj5vmxQdPYyU2pAkg0k9vb5QpsxDg0SwvNIZ3MSLAe7jPRycKH5iVSX7XqpDb7Vr7X5ScNdc2H
Ev2zr5flfAN8NE/xExUEjizQq7PmrdwvwqzoT0HgOwVchsY8kyuqVOjPC5GZovBbs1EGoAdly5yg
4WgTXLZlwqjqPK+hLWqrpYsb2rPaYk5jW3hITwUqclNGm6wQnCd23CYq2lf1f2611pXSHspvfnUX
5W8d8m9gxpRDJG2zFEExO68dXboDV/Aq1Xd6BiFQBsamLhxGV5H1/wzV/33+bKa00u2E0mCoamMv
D0SUNvk47yWy/saRbSkQoJ14gRNxa2EyZKAEUB4FKT0/NQJfdSPfb/tTZK7qaoeMWXPID+2drK7z
b5n0OsROY+3b6EH70VCF/Xpt3G4dKC5xLDcBWIHLCQvLvjbEsUYlo3xRMSQoq4M/uEizG7ZLeVmR
bDnfpZOEbL4XwjVialn3JplLDo/XxwxOMbzXycigrgxa4fIzIBtaxI29iBZ7JDi5jLJ4HA3pwiEw
j1Gp5FI1BAFA1poLYZ4yFLxIyQ3BFE/huFHXiZ+vgr6CufDy9aBebbiPZiYvdcyppifyZWdaoxUB
mljiSTt6/X1ZASSQFFv7gB2M66/bukqDfvQJchYAbcw4qFNfNjY0ek/kQ2NSfiqknVHsKui5SuLA
oQ/QN6jHfOero1Ml+X3YNO9BUb2DKXfCYbvInbg5vlSHkSeaqpnzlKgyRmkmTd/SoxLg9fF2DO9R
7o6UxV5fXbUMMVVgKO9IKXC4zoZ41AqVBHAgnfCFgoU4PKcnNXVM4SV5kafst0/EVA4rr3kcDbjX
bxU+d13WHdD3/Hr8b34IvqQEubxF1A8Uwac3VhtHcTNGkH+G5GA1wgYkEQojYf07LJ/kbqlyd2uA
GVyUIKE1sV1m3U6USrY8zBNOcf/QVG/loQDMgy7z1326ojpOa4otMvHEEMDiXy/XVNpR6++jSjoZ
1bo6JyBZY710FNIKISpTMq7xMtf1czv+SIz0znpaaH7qxcUl8tH8x4UNUpmb67J5ZNM8ODGldFJ8
hExBT5S70o8pIj1b7c++S2yetD1WgrWGXVa0UtAYTCaWwNefMQUEV18BnF1mW2EwNy9yGcDrIl/t
pZOsbzKUXjvS0+/5mxxt2u4ccId93dxHbn3eHkgXdg/sJpKGswClbDSzyiNJOunZQyTtJv93BO7c
9mH0V3UHwGbUdgqexO7GcldVfg7fCEZtPdr2+gmqt+4ddc3p08AOxzVq6nAnkvIXBbd4n/X3I/bW
Q7LOs4VBujq3ydnz5rfYhKTTOYYup6rojFLJi1Hl9GlzZ4ITOjDG8oVNdlWXYBFgygsHHCo4VKU5
FqesUGoYTWM85VVha8O3sH6FZFyo2vZbHweOOOlGpksL4GarCEfJEFbYcNRELjsXq3XeykXLdaH9
9d6R/WrNrTFu4v6/4b/arRzDXxrOq+QqMTbLbYK3cAdCB52F21HSxoYysqLzkcJgrGys8a3yOctI
X3upk7flK0/nSkUy/+zLC++XGx2+bH3W4bwumr5oJYQE29VI8qaATOxmgZ2r+7xWHd3YlZF8ANrz
9dK/yth/9BpFTtDQMG/EOWETxnhjDmZG2DVs4vZOMCp7zMadRI1TjR784W9pbUIPGFp/0LSKSqbx
wtt1W+Mc0P5XNws78fYkgNqcamAT4HQWxKqeJxuRVSLQ8xs52bF8LsZdJvxs/+otRd9XZD2bXb90
6F1fJIz9p0annfbpIglUYASSSugpoHdhStUaIa+2PxYGPJdwNwzfhRrAzt7Mul/ZaggfOwkcKZqE
Y/o+qPd1el6Yk3mG82NOPn3PbGeLRdsFrP5+okMN6cGIJNvK1npK8eTZk54GWw6z1WIceIWN/J9m
gYtQROZNOC9ljHGXFVLb9SfxDmMiQ30xqn7rydDC8p+h+UMxNoWePIT4RAivFvn9PrvPq3007pX2
Hj2ypHjqpc6u/ZMybHX10QyKhRPv+nKa5un/PnA2Ty2OE2Il8sIJO+V7bgkYXDT+QUjlcWE3XhXW
5kMxmwEDlxQB/HV/8uDYuq8GVg6SXFM5jvKNoJ8Mkv/DSiGwZAiSu7JwZPdeqF5C6bmMXyWMAb0f
C2tCvroStUm5akodclGRVr5co1ow5qbiSf3JwgKkX6dJDjVPjdR3azDHTaoVf2oyMY+lVrhrUeoP
AqIxiJ+p711sJgtvteubZ/qWKfXOMuEBMzspQ0vo07BCYi+OUmZbS1VEXfV44Sy4tSs/tzI7Eclp
x4ES02Pte9htW9xlJVtUeLi/C933hdG9tbI+tTWvW+phqSQCiiGnSDgKyQ8z+TO6P/WfcnoMFMej
eOlHu/Ah61/l4YE4Vlvo6o0AhBGFhiIRzsIrmMfULf9TrzS5P5nij9h8rMXCztJ2nYU7mCldeDB0
dKKl4LGJ6lWZ/dDr9wFPqDHdiwQeJiUX/w+q0nqyUftDnVPlHV/GdBtV2oMpuLvK7JxceKrqAv8Q
6a5TO4wnvh7B63cXHQCyw8MDgDU5q8vlmQ+WFmmygCwpgA11lWdFuDYBfYMWzusQuMSA39E4lAsD
J9/cFp/anf7/p6O7L7xaVyO9P1V4IbjtKiB/r+WKo7pPRuxEKir/wjcp33rtPS/5zsP/Gcg8zsCd
tvL170mUIVoMH4Htmx6WpLuucxqEFAZ0NHILpKCu/N5ikw04tijwlSq+FMF/cf6gxauYxG64x7vU
6AS7vHOR4P16MuRbF8gkJkpqD4I2n3A5KrGgdlroMRua325CHVCObh50d7BzE1sACziAFyMhiazz
oYTwK93n+SmsVhLSEyO162RUDoa3SfWnISOTuhhS3vg8srUqerpT0pac/uXntXqXgr4ld1r2D1Qq
7Dx4kX2np2wctRhUDCcPjcDhqO2/HpYbaxQbREqWgFA4tOYp29go0tishPY0im+VlG1HfVtlxaZP
k7XSLUzBdDhdvihgFyBMQdoRYim80ssuWlZidp6KSYHaI5Lt2233Rgpal4+teQBSqL583bVb4SOv
lwmzSgmDeHkWN7WqkOJSq+BQgITta9978jqn3Q2rBOUNskcK3X8OmMxX2euMuzhNlwLoG+e1iQYn
QrZ8BAa2sy7nahzLZWC1pxcTkf+mUW0x22bCf/GIcdWSuc6HXex8gHUkIvBlmCglc2RpTA2F3LWO
ILE+pA+jqgkvsVEjn1JEHhVD7EPv+oYVr+RTLqLGxyyFxZEOVrMOhlE+CqNZ/BF0ZXAGt0nIfAIc
bIzQdBoi8UMTmOdI9pWVIQMIHY1I37Vujl8AIokrKkf1WinNd3wo8q3Q+NJG6OJgrQ61ajekgTeq
OGiFXTUK542mFOO/H7bIzsIGQHoKcpE62969LxZekETdqY3Tb5pcP6vCL6N7bouHSjkvLKwbB6zJ
q3iS5Cblc7WwYrMGmOZn3Ul115a6DzN3b5GJTH1Ys93fNs5WVZJ8G6rOSQzBHsbYXviA67wLyUlo
+oRkbCNIIZc7KW8bbzSEgkSDunHBDzcY+8rcjzl0sm48lOM+De4SATyE+ltsXrMGwlShoxH9PQ29
hZfCrSWOezepJg1hQaBFl9+ipaPWqloONND9WTS/B+sRt4FSt43sIUsXOn7rBKHUzrtMhfNBQfKy
rcGgiOunTXeS6/DXiJhXZOi2NAaP+u9WyPFmdRp5Cb51c7I/tTkba+SJ5ByOP9LXrvAbQ67Q3WY5
V6h3l8XVVhgB3Db9JsCewU3HlYwB+MJk34jD6DBDzLpG0eAj4/rpOh/zum5iqcaEEvfGcF80Ry2+
j5pH8V6q1wEKtlhJlflBCjlCx1V6Py7RKG7O8KcPmG2tskkKdZhWGwSftRYndq+lG/cJpbVtE0QP
RqouhJ5LPZ4+6FOPucL1MNSZ5nCQHnqp2heJddQafYnTdevO/Tyys2haAEORWSEjOwjVTooQ3i64
ePV9AHoqNSAODqNttv4m1OxE2349rbcHFYkFbl9SVXNFHcEtTaGt6KOR/CjEXR29pgauMC8KQPWF
gPBWyIUuH4kMZWqNF8rleAa+B0JeLLtTl/7pgnvdNxx3MuOGh3KMKztzN3+z+u/X/buVtZjEADEC
oX8Tp/yy0TarU7Fu2Teo0Qxmt1Y2mrqNsZNqHAGjDG1nNvUe6V7/z9cNf6S4r27BTw3Prv28sMw4
0zr2y7iX/JfA7c+jGNkTm7TkaPL1HMeQ0BYDpDO8Qwz3tAOpZu4s4q0OQ8sxyPehevKLp0J8lbEo
7eUt+LneJc8iY/mt7sz27etvvnmef/rkWZhQFV3dNxljpbfkR02YUV63q4Wl0vatoaE2MTFOIaZP
tvOXc+L3XdaMSkWywLrXNv4afQOlQnXtzdW2kBdjjDM8NkDyHP+qzlZ5EpBWBd1nZ5b7JAv3vPX0
7B7+zF35oDdP/bjtlF3PS/Dr0bixNeDmU8PggEeXbS7LBj3Nl3JhGo1tMt717rOm7IsAnxv1sdCW
5ORvNwZ4EWgQF5g4O2vcYOwjIdHYh9CQ052n4IaG2Vv0W8TVI22XBC0WmvuIWT8dbWGvaflYiCRU
48opRH09pO/enbfVoDfHuEx+PZK3MpmTzMH/9m4eKKi5Ukdpq3Jhhq8uZmCyUW3xTt2nABpKtV5V
9SPWfEa9N1lsbi8CsafUaZSPpVveyUF9j63qwuzeCsv5Jix3qTEDfJgXMrS0lTH85pt0MXuyDDcn
oxrjmNvWsuGYqJH/wHIZX1DPuAMsiIawBrJzIWi58ezhBcIK+wBCiHPKM4jZxvIVZj0vnn35RXQ6
F0NKD5M9eeGBdescvGhqdnuGRZ9ZpaKzwArjsUh39fdiUiMKqqMo3AW/S20VgsCGb7FUXZ4Ojdk5
OL2ySBtPFyan/+VmVyLXLUsJ2w6UKExbsDrVtvpwSSjyumIP9epzM7P4r+rTPBwmaxpx2JnBsGmr
A66PeWk3P7xmWzaPzQGvnRg7wKFZlem7tDTAN+dSValRUfMBuDC73Tx3SJrBAM4ixw89ypg4DokD
xKZVXH7Ht51Qwq7Ul+J7XcHlGjErf7CaF1An7o+vN9tsa6PSRYndxJiC8pzJo2A23qh1GbXld/LR
eEw5S3yb2Kz7nuUrqPFftzS7Lq5amh3jvTR6Yqy0MqJgj3Zh7tt45S5C8q4a0aBGThSYiTJIQW02
rMPolWIkQ+iX5edkuGvLCfYhagsY+hutTA3wPMRdntTp7PhlH5qR6Gv+Ufqu9++YIKgFTgcv/zhe
ZDZAlMC3VIik0UK63AlZr+oh4jr+UTFwetgGjmQcWJBfNzJbhiilIgMCT1uaKoJU6GY9MXGSLtjZ
wTFfqfJ9Kq8LYWcOfyppIYsy29a0o2I1xCsXyxp4rHPQZ+cPSZx7hX+0hmMjrqQlnZVZ8D39Pioy
kxuEyR8APi8HS4lxplAMPziG9XrQYR8Smy4M1a0mIG3A7ML4zgI5cdmEVLiQXYMqOIKzQkhy2CxV
i26MEQrMcP8mtMCEAb9swJKC3KciFxzTdgtLtf/3uQZDzJMXE8PJ7ma+N+LYippyqIMjtfA+ej+l
5qqoTv0/iklOU8FpIhMFAdvhfT3rRq2a8WgKeXgEJKd696L5vqjlfGMqJuwGM8F1qJPQmI1UH1pK
rGThsaJuLbwVsHjNhcrI9cbghaNOHCh4mIR0s9MqC9ssrZBuOfbmPm3vuv4uRu/sIaw3X2/Am10h
faoA3eVMmY+WLrdN3JdJeDTsiIyW1TRQQRayTEttzPpSi2qo6xVtKO6d2b1LqyjK/31/KwomfZOZ
qzTheC5nJIuCqDd4oACf2ASGbYoLr95bXfj8+7PnkUIln83B7zflwwDnWV91wlKe5lYb6pRQBoTE
nWjN2kjcKBSFqAuPvvjQv0jJiqTBv082eS9RBn6kwzCbRVWVNbp5GJbRUb2TXCf9+Y9itB9bD011
0qiUV7k4Zrdf2QpZrXlWeEyTxzJ4rPz1P38/ysHUbcG6E6DPWWvu0JmFF7p8/3Cud7F2Cs9fNzAn
hU094LMNzqfpRAc2MltHfeJ3nlbEx8hucMIrt3/yyhlkW4nt4dXIkSFc/XXfFxq9us5pFmAAMCkS
gdPpftlonHp+NBgGBbfv6l13L+DwHJy9c3SvPoUPwl2JcXb1a3j5utWr1UajU+jA+40wF+Hdy0Z9
P9OMQTchNj3Lr8FR+e/rn7/RJ/RQyKiD1QTWPtdEyZOKzZoq4wEdzGQ9uut6Gy7B9m50YeIq/T/S
vrS3caTn9g9dAdqXr9ptK4mzdtJfhKTTrX3f9evvKc97n7HLel3o52JmGjMYwBSrWCwWeXiI6BXY
JVgFZW5F2pXAmA/rYdrzj8t3yDgtdAYIq8ODiQ6EUyi8oS32RBBx9uyc2gEQ1nJcD/Jee2/e5oRQ
aGFqNloDqx1rAMy1Mqh0YLVI0gcpYTogX6NGV1MVw6DC6n7i/oDbkklQehVro6BK0s2klQwCaCfZ
DwAuZ1ECOhfOIgOgUV7AwKl7QDPUx9u7z5JE3cFyNiTCMkJSyu1/A+4QSZayODXn3RZDfubssYYN
gkLgVJbRzIMLjK5VTXzZo2hrrAcANv2W4QuuLfjyxykdClnsolXHj/fcPque6vhuBaPH6NxW4eqe
Jyog8iVtXAIpwVweQzHi4rlOwvVQtn4Ibl/uAGKHFM+Gyb0taEsdhEOoHwvgfkLL2KWg0oj7polr
/pCUjjKCB/CQlk6Zvd2WQpK/9I4glsDDBJkh1NKoIxkZmYSugpY/RH4u3KMyreJt64ScXXrMJuYt
jQx0hiN1BoMG3vJSI8zhzVE14vkDhj8vmKzJW+EAHA/j5qczL8TIwO6JzhzC9CbLdGjPL11nzGo4
HqrPcZfbT6u3uB8YU8p4CF9rA5IyknBAQyyhWafu5rhGJlNSi+nwU94dpePtbbm2MqQGEdajewrP
Rjiay6VCsqFUqmqeDtPsgBwF7WGz4i2KM7Ji/OuDTwShT4ZkT9DVS9WawlwPC7yzp0MCwIlV/cI9
tgMO4LY210YGISDsAFcoPDRiV0obuVjrKoaQfIeJ0KqlP3Roa8Ak4o4RuG7s/aUk4rTPboChy9VC
09fpIL0X3vA7/Cgs6Y/sJ7rZsahsqbIKzOxSFLGPM1G5uPZ4b0BUemyPEm9yzuAWtupi+m9pavbt
FdwwtosVpIxthV+rtRnCFqt4klN7ephYzDw0/vxKISqqSTFpLtRasnYP8XHszf5r/DHY8Z53hx3Y
uoYft1XauK0vF5BYzdkConG57aoS8nq3TVxQW3qSxwcg69mhiSJcGTZI917S6tGknMk49EbCC9MB
fYJNYhU+clcoZa4HEZOj93B2wBN6usubtjY68U+WZRIbv3S00JY8QAEOOUHoLrU10qJIOA5nIDqs
kl397it7riDKHSfXQEP60uCUx86CWR7+7YW+DlQuJVP7qnEiiqYZJMuZo6derHj6urBWd9NAcU8B
QA0wPYiILtWriyFK+1GENyx3soeX4wH8TaqVPmBygDqYFQYA8+htfZRb67Z2dGb2tK/Abv/D+oE8
C3WDpWIS962Uzoc0UFRfjy03P8T3gAH43J30qD6b007ybsvccppIgiH2B+yU4CAvldWQlGwGI58P
4Svow/zeNO7nfcxyzTR76j+aoa0PPWIAFAEieClGrKeiXEWIyQPVqfzI6TC59L65U/aG1frjft5r
x+RrdVUvepB2t1Xc2k8AmP4jm9pPrSh1ZV3L+aB6I7jIMUFvr77eFnH9doMHRd4HnQWYToFSCSWj
yIGHlDvIaG3BXH19l3i9n3maVXvyEwaxujojNCC3Jn0GzwVS91DBZ/Lc1xA4WSAOYRwBcXPJztSh
rGJuwyWcR/w69+w2T/VL50SflbnuRlPfrX6yb+xsr+6a3ezlvvie3msf4f1y6I6si2nL0yCjRqh4
UBNDvv7SbHR17WqJaGm4yWv/LO91J/NHPwna+243/G3x7R8rPRNHuRcpVbOqKuv50P3pfOO5h61K
buIIh9qfjtN7fJ9/PhfPLDY8Gv5Jiz3dLme3x7ISqlKtmg9jA0ovW/fqndqYZmnrtmoL++5ZNtHM
kR0xQcySHse9sNf/C7966msE9A7ZGZoQJl4R61RdPx+a1dNHCzHzwjuMI0KOwJXFkt7J/5FBLW6V
1CPKTpBRPIJOqfxQMAqtvCvHJ8yO/q3yJsYRJ6zZmTQE/n+W9l+h1MWsapEq5H0HoaqJIUhfa7B8
6l7rcyZQhXf8L9we6q/U30sfuDW52qxYd+VtrfGgv7RguR/mzOhafMDyAATrvrPUb3QzdxOiYBMA
/M+hZhwacjb/93W+hlx17cgnILpF9sPROS9JnK5nOJ/NeAcmCVyopsE2r4aBhM3UhV0zH7I3EObs
gGXb1X7o11brZS7DbsgZv9IHVxSA+kixXrUsYoZWzKvoYjiAkf1BGtHYY0rv0/36w4hMNdD207c6
WOEvQtRnlhHrSt70QGfSiac8O5tRiLIE2olwJReWBi7JP2TQwi76nYmmmFv6c/ONxjgWxpfuyf3H
bM+kUmZbJUjIrsKI9Q0dTL0S4Ioaazce2sOUmkB7l35QF3byYjCuyu177F/BdGQ5cEYSA2A1H/jH
8I5wEmqOYdXOZOtmY8/71mTRdG/GH2cCqZsGXg8w03zC4Ee3zyzjPnR1H8zMDSNCJwtGG5FCJteA
mBxDcmji/6mdkN4SRIy/ykwdw7ZKh6sdtdk1KAdVFgZx3TbardsZ9Qw0CSBFiKciZTVp3QmDUEEc
et6tkuFJtw74+Y9Tl+IcKylaS/HjmQ+q1neO8V7fjELPf59y1CQuxoBH/L54V5iP88NsAwTWPKaf
wmP00lt/8B+sM77xAAUMQMNUBnBHAkJEhU+NIteASUviYSi9pXMbL37rPozVTMC2+61+Mfdn64F4
IZAc+7Nj3fe8MIghBOKpaEaFI3xxmZl/qs8YgC59RsdIssm8AZaeG94EpP3A/ypgFkSFkAqD5TrT
hHbUxMMUHkdgtx6yOzUYZReTWoR7xTPehmPLIl7fMH1gFlEWRm8kuP1E6oRJbRXrfcsJB6HbL2+Y
HEFgJT/UQO33SefdtvuNpAXBBgCsZqBCiSYFyjbXVlWMFf//MGBMxfO4uAJvjdJuGn30hxS13aZ/
f8HCZpBaJgPuwH9OA/ZHTlCHvtaVwxzZ0RN4JtBSVoMJKDL7xWwKq/35B7Q9t9W8Pt4nFhiQoYBB
jzDWXlqPkiTLMBWLfuBlkNS9LSxqWrJKl95KBjgBdoI8Ex5LtE7zMLUy1/P6YeZWM/wOdcBgvL4G
HpORi7m2DQg6ZeTxnAehBWWPZZEpBdii0M1RfYQlOJusIbLzxbFKTI1Q/jowQTkG6UX4RSDJQA5w
uWooMaxtL3aIppOnWt2j2VBJWYEJCaeolUMH1/+wkxMI7aUMceLRSIHEA66TNljBlSn5cW562Qsf
m6xRuNdXFxRBtRSVJsLcQE8zF+pBbeIWslrBRmv87KJcJ383eAGqjPfYxjadS6ILWtE8TVk3QpJi
6sCye4Pm3PerNXxPOQPdc3W3gK6BFGfBIwAgA8rBl+u3DKUwNugZCRJ+FydOBHIE/f0vDw8lghyu
M9fLNQZfZtMSB+q+dNun2z9+/f2oYpOIFK9GgATpcVFx3Fd4tyZJYMRBrWim2nnNyjg05PK+sDFd
RpEWMPRT2uQKzyN0CUh+hrwKCmC/AYB8n7oWA9kYp2VLCjhQMA8YQQvibGITZ8skZGEnZG1VBZ2J
IVQ5b8axr42728t15WjQ60QQcBJ6kJCZod/XahiSPuq0CIzZjfi7xcJsDAz/5lmAdloO6kwgaSMP
P/JmwGi/S2UmSRmmBXTbARmh5CNwn8Ft2poT8ylNn3/A39ByDpwPtoeMGqF8zKo2NSdyYRGomi1j
opDFPQwOEpOg0Y6P+n7cSU8VEOGj2eVuXd2vmdmw4CBXdyD9DdQZqqWuTdqIK4Lefp+c2Mocc3jv
71m6nmz53A5pOdQtlLQ9xxW9UQSNMziCOwb9TnaEF8Ot9gX+yh6T/XoYD72vOUdACFzOU31MTdij
j/Thj188g0je1P3Rw7wip3ATl5Xop6cZotZzooQC+g3gHgWDxqhdV/vGaEodI1qfwGG+e4jASPGm
Vtbv1hSs0tRNYD8dEdmrHx+R1VqZLZqKVYMlEMMP8e+ZbdihEzq3TZ722mT4J9juUIYE5BN9pfSq
NXpXhvxUBdOj1u8bq8Z4vtgK37OY4bSvbf5SEGXzutiUqbZAEAaNyoPN1d6ousoLz8oa05fDSaHT
+oLWh0yNuFzldGg5OdTnKlg0K0KueHRBCI45QugXdOa/ZfjAnkIr1UDEhQnegDtR0orIGLlwMuD8
7pMDuObRAvOaHYdnzC5eWQ+RrRUklFRomuMRvurUQeJXuQ4lDjMOpv0D5l2Y5B8QmpjvlemKmGyx
rz+Td9ZL8Sr3STSEbaADFFOnZcSUl+spZIaqtlrSBERY5Pe7yI/8djfhiEWdiXEOu3qn76NDv8t8
0KiAWeguygPenp0piFmAwhMLweUhRxcq2nHQOYhzhCz25dcYkdbLnFo3wUEjK/DWB6OtYBh85Sv4
759fyDabsR2BwPifvzLr92it1mILTmiCG9gC4NSanQXnCePcGTtE31FYKnQzqgL2CPABQJYuPy7V
JrEex7UDFtEUPRSgCrC8MY7R1XnFJDHUC0AQD6QFAHaUwYVyN8wYNBAHMbpfFAd9QZrhhq6c/4xY
pMxX9kaJIp9yduVW4lAMSCHEAKGaEVqM36PvcNzrf0mnSKajYYoMXCJA2sif0QjOsetbTeGEOKg0
u+pcvOLvNO7IMeIH4l4uDAdSgBBFXK+j3IqVu1RGx96IebcmQWKGNmsq5/UdR/06tfOI8uNSHcmv
t+b6A9P7/F+6mzuq6d/21nQzxmmx0LcLKBS50nEkL9VYRblR6gjA4PjI4cjJ4G15zg+LjdhOwKhX
c2Q1gJ+eIfTC4aCBgI6w6AITeSkxa8uubTo+CcRHFb2qBx6s3K+RA8ySkx2Kn8qj7OYmOh0/tX0a
mbsmdVltjlceHYurIozFQGfCZHiFlQozQQ1TIwkwRoKDC4qcNdCPoCjLrdure5UeJ6YI+B1KHrg7
SDb3UldON/JuRs4vWJz5WX4rH3XU4Ian6HF6Uneyq/mrl9tZMD62GATwxST/uqp80PKp3U3AyGVw
EuSDmgbPQVv5NR9nG3Qbj8hTJD8Fbz0YDuegsWsM71FYPpS73GcV77aOPWwLvDSk9Qb+7HIRjGRC
0TpL02DZJ376PIhYdGZRmWhCWxXG34Ghljzo8celkKqO2rBrMY95IXMxs8cqtcvn9H3tzcmbjm3k
Jg+gwP+onrkP7mNixd9XCfvTQquY3wnuWvRi0zRrmjigBUUBDFp9nHcJJr+8YVpW8x4eQ7Mp379v
m9Wm/ZJkPVYTsQLNsK51Imp2xgjA8qfmD6+ZVT0Aq94dWAHmphcig87+nyDqqlbFgavAlZIi0v4z
y9ZLaA/Bej/eTyyXfXXRkXMCZBkQ/WBVwwDZy90ruXUKawKPducvyQOm8Ov2itHP1tP2/Pv7OmUd
ozADN11gxSQ3C/YqI+TdPmZnP0/dBVWZpKjW4PNHd3HCz96VEYHvujfu3UC1MdojRYIH5vIr/NB+
yoKJh6CbK6bYeLe1vKounNREMZPA5BE50GpyaQwrJPu12tH+Q/MXSzn0PxILBC6PyXPjsPg1ts3+
TCBlIArXjoakL2lgr6KJEajFo+yttd0EWmYp9bFljnQm997VMT8TSN2LaFJMeTmChmCScJZHw432
XfC9WnjxOt0uZPjvzYN2Jo16YlSSOuL0naTVgWjJgAKMfxTrz+1t2zT+MynUhSgNmHurt3MaFL5+
xLyUA+sle1Xuou2C8sAgdS/LWIKE4RNVDXO4Q7nUqZ3UllBO7L3Bnr3lKWP1PJySAbc2izrVa1Fi
Ql0M65A9jJvIfmJMsd3ZnZkhdM72hoNG6+ZlsWP7B+fxvvQB8muv8vkDAgEfxEtmaC0uK6m4+VGg
/EUbBtrFCMbq0tUgMKnlLEEfg+aOHC4HoPIx4Wv8zr08mJ+jQxkYiD86oGa6oPb6P9V75xUvktM7
w26w6/voV+2xApLNKOz8o4ghnkXGUigmUT7jo7iH1gUpj91ZPWY2x5/kvS67t+3tqjhDzOFMGs2y
vIhJDfBjSNyVbCVWgoffr9IskDLIPfSJ2rfF0ZTjpxDzXBzlHVdxwV4UUG5wSnvy5/dvwY1hCPHD
9Ck98E7/tf5onWKveIIfPtRwjukd2LxFc/Ijr3/VCTzLK/AiY3zXVgR//l2U80pyDKkJeXyXzd9x
D9xOtqSdhBYpTL0CFucl8TPUcyS//OQcYa+C68rUHmMHkKPf4E/tEES9RL8kiz/yATCI96waxaYz
P/88ytV1a6FwVYZdkvAQfWvI35r1sSIs3//OGHvEMkC6VVeP6ryRUwjj92A+MyXPfRdM2UydT2ak
tuXuzvWinNHA8amc6cT64AriB84ckSeL3cWN7Bk5KslMvbc/t7d60wGey6QO/bwMqdEtkGk8Z3je
L47kD07hYZy4xVmjAzjOe7mvWYtKogra/51LpU71gCGx8bTCwHgveVr9wUoeZbtwG7v/eVu/rXvq
TBCNzAddfqjyA9SbHCVAS4tpeKkzmfHjbTEbURQZT0CqgMCKIfa89FICYBqaUE1JIE92r35m4VfI
OpQbbwWkywmpDx4LYGkgZ/bMEQpx23FcLieB0Ft8fAeyLdQXXHBa39Zk47WA2iIQ8xreoDLgEZdi
1KoTp6ZX8bwWdsB88VYD9pcVdXfmtGCWJGrNOFldpA7DjwOMuBSi1zYyMTgodZb+UDKiv82lO9OJ
cmc6BkdUg6CfJGWl0yV7vbTC7HX6y+lExJ+jgZFwH4OtECk86loHgdmUqEIGkKBxl2W/W/Fve79O
AtBIDEIxCQkC+i3Xds3Sj2qTBJk0W1gxtoQN14/CD2r1aGJDkzoFw7ltSxvrjoEaAFUgjYpM3QlM
fmayUmT0RS7BljjOTlZHOTTjSyHZMctHb/jNczn0q49Hu4IyDVoSgNN3wjCy0A7DfcMqvbOkUPba
aVpdLDGsqDD58PieaW+hxLh4t0WcmkixwVdFsSbW4mzMcSTQzDtj3kpgZE7DalHY8FVkP4BXICxh
OOXUCUdX4ZK3CVxibXX1sfuYWP2k2xIAYUdJAOlsurMz1ptsrUF6HdTxZNfxaHMRI8W49f6GEujq
AoOfKKFXnFJiyLW04pHUUPeF4eQYQKtYoXw/DKBJ4XYSCz6zeSrOxJGNO7Pkak11I9aQqImP5sDo
ed/c9LPfppwGOnJ7MURzQVAh+yU/tPv14/YxZAmgLtsylyTQo2OtwnyP3l599pLujhdf/7+k0J2c
QzXwQiFBjfB1uNePycvMAAhs3BfnW055pv+jcWOVN8iWIVgWEhODz/XIj7+m3jHSt9uqbPqtf3fE
oO8LLZbEtYAkIXeB+Rx0B64WVLw8K+2/eVDQNQ44D4qCaLa9NKuOi8qqBBd0IPNeriO4xLiKhpWD
2Vw3vOoQnICn/gqFZTRhWFQVEnBd4aSJgypdhaFphbXETs3KQmyekzNZlELJNE4pN0AW0FDAs8WM
Y7+1XiKaHoHIwwMV3XaX65UqHSlrVOi0X7/T6GVmFRe2lgrZaAEdgxgFjg25/P1Y0Ita40kY9zpk
4Dg29W/+I0wfMlZWbyMsBYXYv4Kou2QeJQX8Lwvu8T/tB0Rls/m0co4a2qxE+9aSIZ4jVVpQY1/h
G/WkI0spJMFD+zzsJgYG7vrXCdU9tkRBmwRg0tR+rwCbdnWK7GHxpuaoZpuS6N0+i+QXLl8KpJke
kKDTiIGrGIIrxEld1y4NUuNVUO4ytCM5TPDGlhqEggJBD3LUV5OkqkjSw47kzkpkA3OvxLwUlule
dc4hDEIvqqqfSrvAIVKPVjWvp6bt+jTI3n4Dir9vbSX4Cj9it34z9o3L7dVj8ay9RPbt9dtIRF7K
JUf27OpqmkVYFJCqBNFbhNZn2ZJlE/SG/K4W9xjXgNxWyeLs2XhUQiapZwB1R+igyHqfyVTbflwL
AbpWJleZD6PqxbZ8bF5n3hxVs39qdMx8ASe8Of1Yvm7ru2UvkAq+OHSUoSGbUhcT0NY4HUS8Zx+g
ZfkglQ4LqXbt5IC5Q2iM4jjYarCjl9o1aMPNuD7JAu2HgGz235edUTUFPRSZ0kzKNpRvUNQKpBgJ
fn74I6FeM5vLZGJiEvKQt1dqy+jP5VC3HN9pWbLocRaIzgdvMvLDGzkaMPhgsjfuHcJ2RY9GbCO1
VhNpJqQlJnCJSJlYxg/hRfuR/eZ/Fd+CZqPdv9PM2zptxIUQi/2HbGwRWK8u90YfU7nhZCkLFpRr
A+0rElzx1/jJmwMmfnQMaddxAoRhdiXIlTEx8Krtu1s6pazbAYZgfiH/be1zhvPbXsUzCdQeLUM7
oBcOEoo3NLAXj72/WrUvOd8x5mdwto7M0O0FvL4BL1WibDuPBmWZiUoTcuC6Xe5AgQZ6U8bCnSZW
0l79fOUoBwGG4CJMO4iZSdeiAmwLOBO8xIx+wj2YbhfsJzuxf0QOZjgg7drsoofRef29MjFZW4cA
o53Q+Yr4CHU2St+lLUoDN3EeCN3jXO9lfWd0jBTUhghQvYEwC6BgjFa96nPt1jxvqglAHUf5ga5a
1tDdDSsEtQHaaEHciFEFp6aKM2cL7z7USTXnAM56mKU++s14h7MlsohhNvVA6wLiBdJJSwOc48jg
+HxQ82ASPKW7m1JHY7FBsERQri/Sc31uU4iYW6cr9xDBsTJ1G/lcEaEdumUJgBrILkrGmqk9lw8I
iEJPOYRu6mJWAuCAi//9yroHpY3L6EIWdecn0VByDZEFenXjlw4o5CG6HwP+dXUVJFjzw5fg9zYY
kJzEHezhObVyv7Gr18ErbemwuLLfOiMpQ6CE97y4NfMcXudhLxeDMv9SbWuMFsYHvgk278zos8WE
WSTTVbO1QvtHdeSRjHszTBal1WkyKOUALlaGGPWZ0c6JXskYuIBspj2Yzf2wF1x9p1oSronKiq10
J/jZfe2utnZQ7cYS7n92+3YXIyftSTYq+jZvy27lAon+zFem6OaPArBnsY+mSnysBARngtZnVg6W
LAf91UhkYeKzhpAU5/nyq2sjXBpRjhHXADXqLyx499ZJFgWQlOEyATMondRYujblRAmvp/o4Yx8i
K5v8TDL7+vO2k98yS1AEEkYcNIghSLtUQ+LmZskw4SSosyBWdoCAAY2ss5AfW4tFeBqAWUdCHAHN
pZRsKbIwajRUMwLjC4ORb+uw9eugpSZZVkBn4FYvf13JM0GsGh5ZLARIz5N/+9e3dgI9dEBdEIoy
ME5c/vpYFOMiZg1u9sXN2k9NDsrIRsrOZvaDbbm8c0nUCZxGAIU5ERshduYujk2Aum6rsrXZMh42
eOWheoD3/6Uqas7xAz9UWVB3Tpg5VbTXSm8dGcmZLSlo+DXQDQVaMszDvZSSrVWIurKSBW3syPOd
EVqG/JiJzm1dthbrTMpV+luoawD1IGUaA6HxMJtVUI+3RWzZFZLVSCsiOyqCz+lSkRaThmZMsEe2
xNEcVoVvI7pCfRnBBtrhgH6juQ7jRFUnNcWR0EuPB/iEMyXBMTo3XSzMzLytyNaOoECA5jT0JeBN
SymSghm+1QXsewN65ckOQUen7HsWo/LWcqlgUwaKD30vOImXyxXPXYnEOA7KmpiGNbzc1mEr/oU/
hPcAdgzwJ9ojrj0XrspKjHd1EdG/63eLOUaWuPptginLT4rPF6nFD57yypBMvBPt6jUVnhjXFF55
V7grfgLxdzRCMcMUxnuMsmn2bemo3H5Qvf7dNxiqbpk2cgMGam6AQ0LVy4UEs2rV4+WSBT2GCMQe
8hwsst4tg8A7DCZxGg9Cl0KzOiFFVy0LdGHffObhQcgd1vNhUwYhJQQxGZL/CuU3qwFjvPqsQKz7
E/ma4R7IgExmDf7eWipMLVIBKcRhxxVwuVQyxnumhYGnJfrRkMxu2jstebu9/RsHFXyhoCQkGTNU
F6jbZap4KR8iDrtffSCDAdYIBblz3spz+89tSRvKgJcCEpCzQPiukhU9C4QivmqKrOzzAC0hoE0A
4208Mh4gG5tCMgoQoOE9fgUAndEWy80L3sT9YJXfdX+IDD9ilfS39BCAlNYBMUXugoZJKCnq31Fe
5UGhHeov0H+zumc2PA3O4r8CyAecLZQ61YuMGd15IAGwK5kTa2Tu1ioJoHpB5xtwyVeUhKoaCrFs
lKe3xzrslWpf5nvU3/5+u4GuJsOpJVTYadvlNDltoxVMqxARTo8cREyPt0VsK/IfETSGKdMMLuL1
FmSuJbnwi8laG9dgDfrZkoJYFUsFsnTScn25HfXY65WSS3kgO6gpZUiVS1aiMVTZMipCzo1uOiwX
yO8uheRC1fYRmgmCFcY7vnU8cjiMDPZWxoj0OhIeaIzMRXHhUkYcaYkol3lOIrww2i+A/j0qr6po
LsCALXY7MQLX69Q/+JqwaMBjI/qGk7mU1yxyGQ86dBrf1T/5c4nQ2weNX9f++C+uFEIViOwbaBzR
+EFJmqe2Ho2oLFAwCxvrq9Xt24a2tTvnv0+dyLocOb0t8iLgtcNQBQgro5ERjW2JUNGEAT+PnkqF
TrX2iaJg5BxU4AZPq/Zguhznv64pYdvPRBBDP/crjZRGM18UJAOEhEOe3GkzIxRjaUHdJmoeh0ar
QwS0QPwNLeTqv9EC7yEAT3Bl8XRyps4TNVW0Bt2n/E9oAXDLf6eFrmH8FCo+6ECmDkoeIou2FEpB
/EovZiZ8l8bKlW3du5oM5DBuKTgXukiSlKuhdZx0ksGJptyY8bP+MsZ3E4uraKsugjcwckCkUAB2
JMqBTaKSyzA4iPoDkr016ETw6R5BcryEZv5TZZGQkz2m4kk8wEQCiEDYApTtpZmB1K+pYkE69Zu0
3KHZYXTN7zplOJdTeYMWg6448OmhCR0FRsrUhDSvxagAuKNxZG8MOB/9cRhZuquPlTV5ZQoqKrQv
kdyTWaBvL3M+Xn+0lrR/HR3Fj45IyQNcutO80sqQAsp2mf2GApGVevlu/H3bfWxVidBX9Z9vpWE7
4ZRFpTwgmyI+au9aYg6r2f0Eg2P2qj+Mn+F7/znfN2CUfIR7ZIje2g3sPIZ9aqDwADHK5W6odRIJ
nIC6ZbVaE+idTFyS3V1kJhhn+9L/MWZb+JmaS2QuL92Lbt2WvnED4DLDgwn8HSC9puExKPIr+iBG
WWCItt6762efm9FoJb90yGNcbxsHivSTIc0J8KAi0NnOLpvWIuqBypgVR5wf48aRPqs4GHRzYNVe
ttb0XBTlH1JVzOoURPtoQKjehCB/rhFosjZu41l2oQ91auUqXjN0wwCjLto/h8msC9Rd0hUDgQHo
Y8I6t0wULSMoDuAJircTPftpipJ6URREH7X6lJiJVdnZS7bjzfChCmprdJU9B1J0FgxhYyUvpFKH
eJ3nlCt4SF2QCtXM35rHQsxt3Egg3QMBPsGegMCGCg0kTs2mKMWToJbM7mNsrD51bhv5pgQM1CWY
WJTjaBzp0NSYW1vjtQnu5bEiHDz13z9rEEf9K4E6w7pURx0alPGeXawvo3fDQ8EyaZYSlEmH69AM
UQwlQvEDA1vb8XP9r3biTAvKoMd1KeOihYi1RtujYjiGf3sjtowJWFGRdPwSLlKqIqrWS2wsCV7L
ERCjQ22GzV0W7ib98fu2HGIy1M0jkzwsCuPgHsNY4UuXqoeKUWmziAygYGtgUpPebv/+RnsK+GEI
NhVPJ7T26dQNWodrVdWijv2+A39LwPv6nWT3rnIYfdFWHjO0PanPyV3/sH4hrW0D5YBedM6LXAzE
AbZc8zCqr/Zuf9RWgur8o+iLBMWCPuxkGCH3UPgcahbFPnSFH6HPB2KQesMueb4tccOhy+jhBrwY
b3o0wVMmWRD4MRdjFebxWWyspHJwvjI/2tX9021JW4aDdwMaqkkvkEwnK5Eb7ftZBXo33uk7BeUU
q31kjifbsppzIeQEnkXfazwiNlOVJHBZ/dsndjHaIM9/mgrshxoAh5r89OLkdmFmB8lL0Z3yU7b7
gP/dPZbH9SC8S26K9pbCQskFvR3C/NoDHS4wnOFGo4+IQV//riV1OAy+hbM18C0GGBMO8XdsKe8K
ao8zLsvcCfdSILhFgUEbIHLoD7OHiefZUT4UH7NTPYS/iof+PnMxV/TVQKhg397nU1B9a6GIyZ3t
wRivfBhH2GhYr4M8J6zKiZC4cxYQfEemvq8/jN4EPNGwll2ym7n76RsVS7Qh+Nru9rewbI464xoa
opKV2FyBizV/S+x0F/99peJsK65oUTm+7mMA2TD7xR7uQDR/x1jO2xZ9RYKaKBjOoHDYat5xWJyg
t5cHyYPLnSrlcKoUslPqaoF2dAXFButddOLJ+9+t4WqiqgDW1WjUIcPGSBbR+gPKz4/Uzu5F5yU6
TK9JY/4GJbDoZkfxsICZ1Mvex9fcZ42u23qfXewTZZWrwEdtM6DfRcb7hRR0hbfey+6GB24yMTXR
u214Wzf9vwcUpC+XKzthVKPU5mghKNFo/WNgDQZn/DwdDUlq3LURUab/Xu45a37OvByR12KKVv08
5Wbit/X9VN0trGfnZgR7pthpmc8Otxi31SI0UKwya9vAHwGakSNf/OhAoj15xn2pmlPAHEdH1uuG
FZ0aLc/ENtoMmv4SYlsbmYL30c92kSVYLBzBphhM+CDgHVTraMBurg1GLa3oyWjhV8EvVZiSA4BN
8QMDnhgvqS3gCOHk+Y8sKlLT5GUK+RAHI7zL7RUMFbwrBXoAv5iA5YuVM9o86mfSiJs5W0B9kWYV
nWBwU8B94fG909BKobm3rZ61fNQZq3I15TuiUvEn2RdeDb5x7lXm0aF/W85W0AKYAXje8N7V0atz
qUw84nWFMArbBPqcGTdKW5tOJB7niSFoc9VQfgb1jIDmFroKUSWosOozwK6uhuLq7Imik8pmxMpL
n9L0tHkjfY8EEVJEeNxQu5MMcTUuZLaf+DgHi6/uY2+6i35OT9pkDo/FI+bCm8kX2r9WELiXj4tb
IRYdnpvBxFgzG0NozNsLfMWcC3QxyCD//SAqjuqnVM8i8kGLpbmGk6EZt/LaQ+pmr7KbPUgf6ePK
zKKQbbu1ClSEFeeLNKG5gLTGxl56/Art1uG81RKCX8WR5aG3tvZcQ/L/zw6E1vaF1nKnJS/d32Bw
M1nsxhtkFZeLSB2HtZPBrzpBRG1X9wawGPdGZwWynR3EY/vUgGR8AHFE5gr78CPatfthx/9g7OMG
IOtiH8mJPdMyLwA9UEkDRb5TbNnL9r0J6jrcrizPuXUjnS0nfS90RbKKU5gjA+YAlS1ZrLGqp6mK
N4zj5E7PNBmjtdXVEppIDw1aimc81UKr/pD3mL5R3cs7UAvtZ096VqzJXezEy0tTdsqv1F3vF3u+
jwNgw8H7DTK+r9gvLSbR+UYm6XylTy+7s++bu0j9py1GtCaLN1NLQ3ewbhc70dSd27u65f7O15o6
nGs5NkVRYykGR9m1R9z/oDZfGK6P5QJOkcCZQpHcSyNPZprezd/HbDebnTk6I7b2NwrkO+OhYAQ1
LK2oAzkK/dIkMeT1tuoYwC8SvVjNisSF3LIi6kjKfK0nxgghq2By9+s+g4zbm7PBRHVx6mmCdmVM
BKiBJixU4PHcqR/w7Kn2oqPaylv9wGPYhzXelffzWwX3Nnx/aiw/uvViQKOChtoA6uagN7w886DS
bGaMRgdUXkSBE4OaK5uh4oYE5TQIGpN1AWqjoXiYQC30mQJQE2nSwVjPj9ALMfPCx2Do5/olQurd
0x+F2OEMk28scK4rscPzxzIsLL80ow8W2f+G8yETGTENHmUe9JhT16dUGmifGGLA2k3QcwLPw3Cj
10yK4K49F0CduEjiJmGu0EOhAi5afIKT0hPeC19z4189b3ovFXLGzhIoXvykWJJkNk52n+4ypAce
ckZlbituvPgW6pzM68iVwBZkwR3pSXi/W1t7WZ0ysadj32VmF5O/b2/4VloKMsF4TopbhBP90qSq
lpPULCY9JFbszmBnwYQDAaHk/yXtu5pkt3Vuf5GqlMOrUid1mLz3vKhm9swo56xffxfb93zuZqua
Zdv2KdvHVQ2RBAEQWFhwIxCNGeB4aHwzmiKG2KVjRSkV7XNgKeZBMngtlQNsvI8SAm6IkJh38/Fd
bhkFYfITlD1AyRm0xBookMUbML2iD3KlFYDLtMVDZY6+LcTgsS880v7LYPQm50KJwtRx1KfOjZOg
gbxezVA0eRUKZebVlY00WwK21je+3QI1xTisBUNKqMRghTAgAvgTKpEdpbLf1z7Kw028ziNT/ClP
PpJUoaVjTs1jgMN7m1fjjxqBo3adxvbI2NMFGwuuRpQCMO9RAc6CuiyJijGJvT9l3ntRWEZmBrGZ
sujeFzbzSgZl49QcFbdqhAw0oaIKmQGXkluYlMyzmrNYgiiHwTf9lPkFBKHWjoYO0riLwVEFEqWM
e80SRCm7L6oVN8gQNEyrmceAxPJ9mGx1ZtyphcMh80sBUAAIBsgRaj0lV6tjJRiZF1SxCaxz0Wy7
es/Mwy6JAT5YAG4P7CIGHQ6WgVDmMbjzvErYF8ODpNnQcyblx5ItBDhQJCwmhFeWhotqbaiEuo7K
FiyEGNvqBwc2bkxH4k0dHRIgguPMPF1VoNi8f8cWrtiVXEr9pnb2A97nE68JUQZH/kpFC0GzYWF7
FvzslRiiMxchGCgJ0zgMBBS9ti4Lp7L822BQRGcy5k7Q5Y/CGBtgrKfEQ0eg6LGwQmdgAGXt8On/
9/N0+37RqL3gpyjfpJvpRV5l39nWsNInsC0fa2dbcNbkGJvWYoFSl+BXV3LF6y3LjCat0wxyGxOd
DvZoEuYh2UwdViP0gueAxgHRC+QK0hA0NwuX860QJMCO+/smtzkyDTppbLSj6geWqMWj+lsUXXIL
xJDDHQCWF51SSbviBuu+Ni8l9QBdAJEhvAa4sGmjgKm5jZ/7KN9qkmV4j+Uu2XKO9lmsGvOPVKHB
ll/LbmTfl7rg3a+EUgZPzzF6oNcgtAbp82PLWNOCASKjbYG5RSJIRSHxWg98LRSEMAbiVkMDVDSa
nxVuqZy599dwKwXDGUSJQIsQd2IHr6XIYqR2eo4IpRcMMHljaKkU26wKw+3xI1lM8M8KmCYxd4Dy
53otlhjnV6NRLvrSs70/MQ7i1pjh9zEsA/w8ANzfgBJmeSgyTCUDErY3o2ADYyk8NnZrVcP3/d26
dXHXgihz1sccxgYp6Fysx+9etlQPs7ObzkzxYPhvgqjDj7Np7OYWK4rRDx9O6G2N7JllapbOHkhS
NKlooDQFRPn67PUCI8eNDMDLxuFA6SdYrHfc4nZdCCB6cWH9e6QTkpGgVcuNYCPJDgJBnpGEPoN3
r800juRCBhWrcbyWjoUEGcVWNV9kkEWiUWx7MpxyjdkGqeWbndk4tfWVwxJYlm6hwFk5GN7MMb7k
fFXufQmlHElZ1HFT4EtqT5zMZlftko/wj/TTjOhWrJ3S7S0FI5EeuScdPY2sispCRfV6IyiV6RI9
zATMdUVORQNnMriNzWwL8qestAjNG4cmxsLNPAQX8Wvp1GYElUKv8TFyhVX+Mb+Kn9mn4AjI9rDs
5OL11KBmBhnRdNM70GWJFHcckNHgcLQVBO2esFY3WrS+f2cWPCeZkwOCSLgSYKJoRCF5bPlNqAGw
/qd7x/uuWJUVWjiFx/mVictcujsXsui2+qKN5SgR9XPvb14RcLwibHiFUZpdqPlhSVgP2qTReYNh
Stc3qACqfO6FJEMClp/M1AufRbAG9J8Bhh4Pds9qf731aEQcWm7gRLGJ9MNH1Cu5CAj0N0vXePpM
BH5z/5CWJCDkwNQKlHIwXZmyOWWeAustCZk3JdtCNmt+E/0Lj3YpgTI6bZe3qBWJmRc2+yJx+trK
/E3O4ttaMG14AEPHJBBeozOG6MeFaQtSZVQkDq8QYH+72pr6vY66cOXlrKkTC4qGZi+gvSGDvEYo
+yaKU8bFPodXlbBC80JcbHvd/hfditKVFGo5WqkkQjNDSiZsldxESkjElEGWei1sGkbtAeKJ4yfN
hJSFDEa5Do0SSZgi3fKjyUkfBN6lnTqG91zYM2D4gLFD+wKE8dStCeQ50uWyTrxfrbEaqkOp/ppY
6fKFmAYYUpgA4LtIiydlbnO+VFpRRfA3rco1I/Rb2id0W+J2qKBtuRkFoAh9M7c+ngBts8WrHXS3
xq7Wdz/3r+LSLilIbgAzhSwoci3XKiyNdeZXfQKahEf0WU2yKdZbVlFlaSWKjC4rgIqRNaKp9bik
rMXJhwzhl6Z/Vo9a91IFHhrU7y9lQYwB6gLSrAJGNKD+r5eSp0bfjJ2PhHFuY0SEBCovOzP+cZSJ
SYOkUwlHA7IElXqYcak4z2INrRJXEaY/B2DFFqz0+/5Kbh9lEEJoCDFjhWSfKLXK/HTk4yBEFxGw
JjNJPnEfMecQdrJnmZUEYAiju4ezWi90AIhTzwf5wmzOSDcMpp9ayHfVQMcHjFO6tf0g5UDvO940
GIIC0OL1KclBpmL8ZZV7NtesP4Vkc3/rFn8eOTtUDpBABy/H9c/3xgA0J2aGk45rEGOh++ZfNJVg
BaQZA6YFcQb9WlJTAHibQMi9qXAMmYjo84/7q7i1K5iahxeZgT5+wsxP2ftO4Mo56NTcE8zfrGzM
7Y2//m3y3y+cVqRmsxyWWu7hvnPyHtnGJtuDWeT+ChbOQQQYE3SpGPpH4ADXUmauSdSOj3NvbFf9
EydsH+7//sIqgG5BwgfkfTBfdFmvEbu5UElLjCv+yL9+M3596evRhAHaYjRBYVYe5aMyFfxFVZtg
j3rFbL5jvsP8UoamLq4AeRfEWWh6u+lEN9pOytBil3tlYLfDKpIPc/2i/7m/TcsL+UsI6XqnrkOM
Tt4J/YI5qeK1hhsNT23MEHFvHUQE5UF4NUbHSoZ1IAhCajmX9yV6AFg3grUQymwoMSdpw0CkiA+w
UoawnWfn/l7d+g9kWchZgCDtPF7kWmXTIMYcTAN7NfKeACYpdAOB6uld9p/vy1naMDI7C5UoUAzC
jVzLkYZi1sqqzr1ZX5fxMd11s5skDCEL+wWwOcJrKBZ4G85MMxe3vFbVudIG5EWjvjXFjY82kJjR
abAoAmEDBgwj4wbiRmodU9dhfAj8bWNqvi0jNrXub9SCAAS8eIAgZQR0FN2DygdjqXeBgeRXuDLi
o9pscv/1voiFs4AIZLxQEUTbEV3NSjqxzrshgqflV2qGJvOP9oVnUSQvWPMrIVTMkDZFmA9FTFIs
/Yn7+W8roE6Bz1sjzDm47xkTQ8X9vO7BAiExqjqLJ4H8IOp+iLBQCLk+ajVAjX4ScRJ2zh+E/lSw
Rj4tbhHpN0U5B03NNOVrKBZcn6rIcyb8OrHUbnV/k5Z/njw2EE6hDZQ6gS7sRiMRAkS5MB377um/
/TplmzpMhp7TEUpUAbrDyGcs7Tw64wl5n4CYieZWEsJ2CDOlQewMtFx0yJ4TVqv30t6gOo0SJ8jt
0X1PKVCeTLJf1khi8IOFnBQLartgVfH8QnEa5QXwQ2rU1vMKYtlIDgovNF5q35yzTYzRGMNaYuUZ
F3aKzNcjUw/R2X0zOnuM8d4UpQTzeWcL/lTLTGNgYHsWrIUC3AAZAIDgH8nS62tQBlmsZnldAIyy
ncRt9t6ATJNxnxeWgZkJAGoi+Edbz41FUvw4L7S49iREsNr80vcvNefcV1iWDOo6o7NbbKQ4qTHl
TbJWFbonhIRhMW61ChUljLE7l5VAHUFFUE2sqe0k9QVIroTJbFmHzfp58qi5cG9ypUZB2OHnB6ex
OkZktpBwQ1xmIKMMjhvMpKWLYuU4ZKMKP+3VvaXjaY/xOi99Bbpr8NFG+V74p1Of0e16zr2jlZ8w
t9PsrEKv537ga72XAOqQukPpDoo1B3tOZXhUsi1X2WlMSAAZIrwdxoSSxzi1bWEDxD3YI7w0dZVq
/T4lK3/dSNYgOxGr3HejZCjFgNcGvhthCJijqcvC52oRj80seYbiqIPV+KuBZVtutABVMdDp4rrj
vKBulBZMURR2UpWLnjujre3+HbmxW+S3ybgHwhKmQheut6qbg8zPh1ZE8OGUnB1jru4pTHcv96WQ
Tbg8EByEqhCiVB0IbMIKfC2ljHkflFS5ugtetdJxMdHI6ff97/tC6KVACLK5AqwffDeAdMSsXVwW
Tku6Tiw0fZdgWFNg77n6cd2ymE9uVoKedbyXkNhHcp+QIVwLySR5nJVY4TCMq6leekx6X/OCxcUr
n8Uve5PiRwO/AkcCU3weEUnnw8sG0BwdkSGhU2/d6lCZ+edU29vsyKLvuSkpQxShiMcLHEE0nvuU
hsnAs2TRAOKA0DcFeSME6Bjf8LKZnYytgMlAH82X79uu/5B/C8np/rHRl/Uv2UgBwIiSydiUbDX3
w0aQ0dTdZTbnW03hzQ+FYBrxahzMilW4Ii/BK00ErQSMEOFe0c5E79fnp/tRIMYamuDRvo3+m2qf
mpUVqmiPYQUcN+YV6iHB4mF9yAiCloPSxxhJ5nqogwjGe/T8rWo9qjI4tzhUolh0b+dSAr0sPOt0
HCLYBRDeXC9LjacmKvIGw2NX1aP0i3fi0DRrzX2oPlMkn08sgPftoZEY5G95xGRd3LVEmZqYayAP
k10ix80UzH2uH4xvmTEe4wYzRDYRbhU0QOD2g45SgipMxiy1DBBg7Sgc1Vf9S7XR+8avayvAn/c1
8QZETYQhOUxcIf64bVsfFD7Im5mAmvWH+KRuA9QVH7PH/lnwKlCiFuBLn9YdSydJHEIfHjIwoCAC
3SSqBVT2QovJYAPSiIOuUHVC18hwStEY2mwkh9VHsbifl7KomKic41FIOcgaLIMM8m7MN7z+0WbQ
WqwMHO22yG5eiqJ0sql5sW1JL2HjKJi6df+saLeLH5fhDpGexMAJpBiodUxKWyLa5lElTC3JEXMm
hfmCoYBTJ0RzZAI8juVaw4sm7TANAsBdPTHzr0q31W/9d4nShB0Wzj/mJcZyCMkh6RNAuh397dfS
0qyrp3kQsBzCh+IZncmv8qOef4h299Un5sSC1t/6sWuBlNUt+biW+4QIfBbRIc29AJTsSJv7h7Tg
wjAdgsyPJ48JMgvqellxrBeV2qMarqtm5uj5Y+JigqH2On8HiQWCFYY4cibURboSRxmLuQiEUOFk
wq+2m7V0Pb4HAK0NTouRJ4nVJ7sodpvS7qpt4t4XfRN74PwuF0qFUSWY0rLRACBB3ZehB8LmL0Bl
9M//JoRyKGiqmaNAw26Ozeo9/kh+A9nqP96XsRAKIAyE14KbRDIKKcLrIwvRRjbjfxlaRiWMwZzt
z2w7mt/oJAms3FEwiZA1CPMGrw7lvxJJacmcBFMiD1EG59W7/HZweAfTY1rzBKrKzQg2IsW+v0iy
Udd6gveOCti1Bm4XsFZQAuXOSFuuK8CXNVlC62jdYS4PaseAkN/aWjxAkFzHKx0PXJLeo7ZSL4Qc
gyR6r/8jiw+ytRE0M9jkj0VvgtcbbEuM63Zzp8/yoIZ4k6KuQhcj9KxQk0oXeuiHVXyDTtgs7LKz
Z868v323fpISRCmi1Mmx6BsQVKR29ZpZ8ib6Nhw0qzmR9fLD24nLeD/cXC9KIBV1B0EUVj0Pgfv5
zym0hS3L9d9oBBGAiRWopiGiuEFA86ocNEMl9t78p4jAJV6ItsPYtBt3SImgHApf4HVSKVLvhdFj
3NhRfZJls117fm+Wqdm/Bm8jxg4rX5z7HwVTVrFUqmBOAwhWjqKB2S9ouQsr621wJX6tbH/XH2jH
ZYi8cZ7UWqnzKhD6ZhnZziTERL7MNkJL/lViwrHdPhr5yhcZGklu0tWFhjwJ+VSUElHbwKW7vmlN
COBfHESDJ2IG4EbdsVBdtyaKEkC5y1ASuKaSw8Hzx01ZborRqcKD9DE8Awtz4Hcv0RHs/Q/3d3Fx
UcjMAK2Cx7lMFx7KKBezNMei/NESTYQ4NSveXVJJ9H4APkZKAze1uTBPfbFH0t6bhHeeZDBcwarN
0PxJgR2U37EkhkSyTTfn9D+BpIp2fU5hn4xtrRGBVokRwZGlfbaaOaO5fUZRnmHll8zh/60OwihP
xqtdMuhxMcCTTT+GaY4/HwwLvyABADIEiRqQUXg2UFc6LeIhiqRixOOkf27QvSA4ZWU1mNuTMUz7
bSRlAEdmIA5FbIh2IXouEBfC8ytRP3otJrKCXcQvVjy3HlVzRsfEpmDNKGfKo4xGPY6DMUnt6In1
QcBYOkszrP7AZ/uwMTlMBma9gRYs/NX6yGW4eFAOvqAOg9KN6Eju3caKj8WLdqhsH53eAhnZa35l
gGr/U3osUgQljNjgtOSRXqOzOXNVJ2mXD9hVu9qX5seWpfC3D/NrCeckwcW6pgDMmaWMcwP81JWA
x20/PWU7/Wox6923irf7JuOG9uivBZ0bOYBKAOfC9Ta2tdxm8oBtHKzwNKz6Da405lUrqwZJN9kG
tc+uWdVO4R3mEXrE7ZRNZhfu1/3PWLgX2Nb/fQUAJNdfMaV8nQQ9viLdlM+D4//uvBJdCfeFLJjH
KyHU5fORaawUIOG955PFAtUtaCN+G+h9UlQGtwgV4KCK2k+tAb3o+FUz2qBtbQyzBaMyixuKJYj8
9wv1qNVYr8thgnq4A2dutt2ahd1bcl1XayGHdSGCG8V+SMKR6LhoxVAHwUXPgB1+9CkoEzH1O2YY
+dvEF9F5oJ+BGoJxxD9dS5SmUKznThg95YlbP/sI49HJf6psYxMx9H15cReiqEhezKI0rEaIQmeh
4D77Nvq2VwcHZnGVHjwWC/mSVbxaGaVzeRXlMWLv0eMEtPFawmyrHvfDZXb5kFusSfe3twilN4A0
kETBExr26Xobi6YcpaAQJu9X6raOBW4RRtS0KACgIgS+aFfBi+FagD/xQFwH0uRJv9BbOMYW8uan
7hizprXccIyh0xukt38LohRC5FuZnyYIgvMSrfYzANvaenqVMP0r2mrgsIs2jftdO5pqVghzbOM0
fD6p/9hZk4/QFaCLAccDG+r1ag3Qy49Kje0UVTxla0vecbbPUP0bmsLzSgFhJqUU/KBMuTFOSKOy
5bXJG0HYpjut2xIeD3PY6tZ0MGdLcQACBv9D7eToUUhAuqOa29zc1uhH0fA5/+KISYkPqUVgONFt
T+nQJGSyVDYV8s9g9H320du78zFk2Djdt8U3DYSofgGADBgOYHBoe6AHZmiDOGtJnsygZ+TMY75p
Xd4pnBnWhnO+O1cKrckTmF19C971SixdIgkSlRvyNpu99o/+MqhWXKw5zV23Vk2YH0cz4jAthHFr
bjMkZK14zpNSP2IWg3IOczqL5dSmM6gRC6cN7SJcl4ibHf8pfDS2vvXUPeUP4XfCsnW3b9Rz3ywA
s2gDRdKCMuSlJmWFVhYzShe9qzr7+pigyQh/bmTTN78wCYXJDnhrIa5FUuqjdxKYUoZy9nhL2Mm2
tsW8KJOVyr1h3jkrDzby/y+MnllQa0ECGkJI6Zz8KFrPsxla8/r4+NmbvwNbsPKVZKWrAj08ksWI
VG74P4hsVIhJlRhzvXga6JzXio8eVMgeXbxRX+f1aJbrdp3amnvMTWkrYBqa6uZbBST9bywLv2AY
r6VT/mQIuqbnYkhXt0j9WxWoKEM32tdrDZmU0cIHWL5V2/I+3nMbeQemapMVeJMjvH6S4RNQnILb
whQE8INcm8UM7BRF0FS4Qi5a446jqzuBq9iNU27Q2SXYqGnjiYbwR0TF3syRcXQYtmNJyYBxRTFJ
AMAOD/nrL0gUaWr6sJ+94hUzSpLH+jk/iR9ab+eH4U3ctZZk9TCX+W44MvtOyW/frv5v2dQzR1NS
PZf5bgZjemVOK3FVg6Jn3Pg/vdc8wL3Ldgli0MD6+F1arwpMdGd9TWbsvKwOLy86OKEN6zE1PwLr
9+oZI7wwmRzNZ43lfHgBuGq8Q30QXcVqV08vw059ZFn3JYtwuXOUt+nmVBOLDDuXoc+s3WVeyurI
Iad/vT8AHaAVB6OwyAOXtnUpJq36cqjoXitbJxCKePmWxdmw4DtQ/CXTdKEBiHPOcxQvAtRIbORU
G2Lf01+qV94JQZfWWKk7WrwrbkCqYDohOsIHhjlduPkQC1AC0GYAVSDZfa12Ssj3eSPWvueWoTO/
ZZW56T/lZ5jytLFWpTlt5LepNXnfBncad2LxbixYPchHbwD6HzAcFHzw1/K5LJCGLmt9b2ekmAgt
vnKH5D3/Qn//xng39oNdPFendhWvmzVYak78gdUSeyb+oQ4XIEdwJ5KCJ/adcihCWwpGoWg+HouY
s3qMPkCa5xpHcTU4ihs9NmbqJisVXfmzGZnPj6odmKfDm2q+HQQrOw0bED7ZotuDWjk2Z0fE7WBY
htsnHrIrZBwPmgJBd0w/JCK+TP125AxPXnGu8qtZFS+lA4zSGzB2h+IpXwmnkBWsLsT410KpOBFU
LD5a0APfax7b3byCbjhkHkJusVAXSxpooCEJp69hcWjeutYAv2iHFp3vnJdNpr8PT/1G2oF0YV/y
przhN/46PICl6EXeBUf/wHksLARt+ZESw9MC/AFEPN4AlN0dp6CsQdEW7Ovnox7b0V7dJNB0LPaT
cY7LklC+J0VuMtrjeqElOhjyMuSwBCS6PbCeuqkd2/UO4S/YT+Fh0TNsomH3aJyaNUM2bcHOq0RP
KVKc0CQYsmvZqTDWGAGBVYLSD8Hp0d92++QFvT/yBr15XnxID92m3Ee8ycxp0Y6NiAa8ziDTOEh7
HuVagWnNQXNVBnvFFOp9/Kd883+XR8yysYCv2c6SC+onzpNeJpfbsBAhZ96gy8tNC6cv91B1k15C
eOV0TuZgzOwx+0Ad1Er2kaeEGAHyMe16h386cKeeM5mgNdo3QT66DADokZC4xLOIOnMpH8A828nB
vvnpt7PFwF3etMKTn5eQFSe9aZjiQdf/Q/QdIGzDbJh4o69KV9/OdrZt9sp6zznqF7phMSFwa9jz
vnyIMbDBR+i4XuMNhAdZujeQirivZjeRHL6HTO5DbySwjYAlUMuts1CrgmKM9iEGxlng23prgRUB
mCM0IxlwYOQxS0c+jg4iuZ9px9sYq13s/MZi6PtZqa7OHc955KNRbwRZLbadUjpBEasySatxn5kF
opHGAtkNCG9EYPJVa/6F//v98/R7shN85Gy+1ajJhAB/jA4I8/FAVc1vzurNtxlFMKQo151p2APs
u2XzMIK7wC4RlYKLyGTa3fPsK/rLEYHy6DnD4Htgfq5vatdyQ2qE4bSfrPf9rrfX1q/anv90TrBG
bC5amLL+FpnvIHM3f8mOeXRze6VuFHT/H5+PmNNompv3582f3gzttx61yKeHB8m0t15v/f7JzO3g
yqZqnjKrhQNLrTXJqByEFf6xtn966+OncxJTAYvCYP2oR3SIuhL+9YvgxLaDVbtPujlauplsUvOA
UFA54jmy8qTV22D/zs0XLzWdzrqvVWfw6J0tod+3XF8MnawF0363f9/zFtiUXwtzs/9636we9/b+
uKkd/OU52+3HyvuuV7/WDBd8JpO59wVUlJRFY5wNAr5AfW/t2lOtzfvR/Xbdk2Oj4FuaT05vrlRz
ZTpr5+BZr2vPMc2TuTVXH7bOTGfcGHMo94WK0K0y6iTLgTbjaxKQ9v3SQON0f8PPkOd7y6Ui6rz3
fYwlggD3NYdq7X8dCxRMd4m5N6BnzygiWRbW/ct1H1tcaW/lnLYr7+kNbBu7lwfowRcrxj93ilKf
BPwA0E5krBMhvru+FhqnxYPCzen+F2f2tt1ugh0YjA7pcbRz3VTWoGe3KltY1Wt9g09qV3pg+rgk
do10QOX+xPv2JR8ZSZAb1wZEzxm4z2P2K4jyqNih0gwU5I242asJQPXPBhpqwbKmmyqLvfIGawA4
KhoFFEycR8szgmVq+ZWaa+VolO0eT9IJViBwEku3fTvbZxs4VStwWbZ8SSTKyLCikCpoGNR3veNK
OYeixhXdPvtAxqxskV1RHARl05eyH1zf5NdGbIaCGxqMXaXVG3l64A8QH6EvD80X59D04iUkYGJf
y/VifOzh01qn7sxOXdfpuu0Yes4SRB2fEibpCNA3uvJkq+mOElrbJqcWXbVmpBduYlzURpH4xUsH
fT1AN9KTIrMpFOq87+dT/ccA18Lv+Ut44rcGpl+gl24jbvrA5AfT+ADF3XP3DMo+9/6NvmGqOX8A
YLFkPxWCGrw+TJmbw0nWx/k0bINHGWksuGPuoOA1M6/K10N0yhB9GZtmHe8zhXGe5wO7vLtI0qGy
iHYHNDYBME4jcsrOGDM+4YRTAadVbYdVMTjxERO/4spNmbAcEsreSEMhX0XvDrAQdCpHmoRQKmdf
OAm1PahubGvveEGkLu/1LyNLGh3TkxGjQEei4QEcNBhdS1lKDMquwzk3gocSpA0BfC563Ts7A3Cx
tGVmcEC/BNG1iAQdkE0oiJw7bq5PUTEin9eTLn4oXsPfRWXqp+q7ehmdbpNu9XX74hOmd4bm3Gwn
0mIo/wGYjin2COqoSIqfcKCVpM77zuqcASSySCZvBJAJHTPGLbnZS0giyG0yPB2wY43ay0wpMi3q
A34vmaM9brhDZOkuv2ahWOiQHA0qV2KoGHUyNBA2cxwWtB3tZJ2AhZERfd7U4/4SYRBUHYaLIblx
fU5GpGU8J0f8vt3gjiNhoJuN/Sc4WVuQUHtf909oeT3/J4yOjkJDiuJixrYl69A2LNFjTS64MZPn
DftbAOV7Uj8epYk/n8vggJHVE20W0cZNxZ7aMdrZVLwxN8MQ8nvtqS3MrLLIQJDH0cP2vflHjInH
ygY7OoW78DD8MR58AJwwyNHVwO57fztpn05/CeUUWiUQq2yI+X0DQm8i1thGNjOnQ/bsykhRe0rZ
4yFV9CYjut7aA3Kuiqvb8h9TRGMTaz3Lt+rv06NuVRH4WdfHWM9kBbsYBOXag7jmkMG9v223Rp5a
EXWtuLSR8zrHCaLv2Z7tEGl8cZN/9CuWOp4bL+/tHWWRgNceSqWHJP/BOLPqJ2vBDB6Sl3JnHMSN
ZFWu+ObzeLKx2p5YN4F6mwVlE0aRCMkihhKWOwl9LMx9ZOkfZTtm8PNU2Yjzml3Dzca19OmfEisH
nxtBpdWWejBOcmMZnR0w13eDWTgrP3m+I91NIhYqTVTl4DhTwpSoJQYmb1Nb3FS2ttJBpMk8RhI/
3hzjhSzKrIiiPzW5nvCAM3XO5CRrbe3b+TpcS05hswimbz0njP6FMPIxFzFlDlaDuYmxsM3j+oGh
+ayFUBajlpOmkgL8dg93EjkZ9H6wRwdoxcBmQj2W3DHiDQ3pUmTMwcdwvRBD6jOOyyt+j6FCqM+B
kmiXnMq9bzHxKyxJlImSuR5BowRJxEs2pm8Dp7jNUdll3apl03GxJspECXEm8RVZ0+D0m8YEPGvf
gWKiXhX/JsK4EETZqNLnxTSYSmKjRlu2iLvUtu1/3zraQuXdVOgKFtTb/WbcxDbgez8WRlI/MlSP
dUaUQTLG3hBAWQ1tcAuzQqLLOCDpZslrFoJv0Ytc7BxllbpUTXM/wYo6eMUUD0/EgFb7wDMWtGj8
/hZD94D5Jddh7iXWM9rE+YobPIUsluVZsOIC3kG6ivZrTUX69PoKlXqPWevGWbFDK4aQycve/vnB
XMmgDmaOZSXo9LNKN2ZsIyNhkhm5LG+xsF9XYqhjKY1EweSOmhxLgw5OHs5vWDMtAbnplKW+lEIj
pAI+naI5avh9RWDzVovahYDKRb6OrElEHoDgpBn7R8zYPZGUc+iSGpw6HRYmHdUHYlc5K1+nqdnZ
vL39YdmFJb8HNmwDrxuUeJGsp/ZR8NsgLnqN+D0g29HgNuIWaR+RnTLjsdtcABocL2TRpZjBiBOt
bM+yskPfW8EjOmPtBm9HQKE88ck/ClbxhbEHW37nPzKN7eJh/r1UOpOUZU1tSMFZPDHrqd3s/7rN
ldvvayvEO49xlguxLimvKaSxmvRwU3cBFT8hjXsdmxuZMsImVACQQJQAPkst1hvyBpaECIa8VgEQ
x9McJJqUfxTCKkoiNRbgS0QrtTHb71MszeE3mR9VWjoKiMAbf/I8Y5E3hSZaLuUt51HhcmmAXAIf
MQzA9yJkfmdvOMCpeeIrGSO6GjqMQPOP7QeBuTWMYtBtjocsneC3CRYfoQGlxL0gYpbKhOEF3VY5
lqEdPkeP0SMxcZrTgAd4KswIZYHH/EDKHSwrsajXF+Jp2801aRC2SSLsQ7TYtPa+9uRt60Vr1xUO
q9EKPwRL+Jlx7sxu3iWVRm0NBXyUnCT8/dqgC8pQiPzU4MwfMF1q3exDOFx/Te6waIqo1rBU+qbu
dj7tC4nUVvNqPwVS1GJORGipML6DpT0NKxJP5OsGYwLwqkO2RDCl3YgBk+QV6a9B7aia/h//DxJf
lct+nNxAKaiPoin3Yy4KW27GNhhr5ag/IPv10G1nVwSOJLRTHrwJzZ/J7lclyls9XtMVkx7/JmdM
fwJltgc/irtCxieMdmqHCBOKvX8SN7MFqpM9hwvBPbO8+U1/IS2TCu3xVmpUbuqg9g4IepK1dH7l
NvZkK2iDemI1SyxFq2Ro0/+0jbYwWi0pg6TXwv5d2oUIiklbUmmhmLpm2M2Fd8WVIMqktDOmK6Y8
FibhOhWHxuJQtMMA89REpxAzKlpKWl2Jo6LwussMfybrGlAqH3F2MWrJPZaXnXzYC0AQN/9xgVQ4
jkeOhllt5ORwWcgbEAB2S3vM15ON4c+sEJapKFTcZ2ijL3M+lBO0F3Z2MNy/Tm9Aew23ZTHK3NRx
abWkjNLYShPXaTARHRxRv4l103Bnu7U5M3BA0bf2YQS4BwXxbWlpUJ7ATpFoYu4xsUR0IHWprZSl
0gMxCmoVp9pt23NSxkehrD8SYyXb3F6wmhOxA4bNMTNpNzU7agvouFFFV4KRkZupP/jb6gBT6Eim
egjeWnQBldj1I3JsR1Rd1oaFPt1+m76qqHVbrVP1prbt7BSwlMAq/2UC7lLbaeREVg26ofRQhsJ5
bUAr5dunlfJAZiAylHwp+iFNhQLYkTCziwa4lRgfEaMFT9ir6NrVzhaj3/YAFcRrZhaVJYvS8Jrr
BrWJehKE9LbwNLqk96m3if3P18GpNTX0gxC3GONCa8z0EVHpW137e6mUymtz0UVRAPHd1gDkAllb
OL34nxLk/6VVf0uhNDpWJT/Kc2zoYCFstvJj9EDMIlgOjv/qGXJxeLRLha0XxhyMFMi2kKRm/+zb
PfGeOD7RlP/dSwuzocClC8458BlT/jOVUmR3JuGv2xqjjWBGc0jg4PA2Pe6D7rLYuhejNoSMoMsD
txZkUmeWDRroXAdOAIJo+hlt8VVqN8+kkF553OREpbku94Ub7gu88riVwopZlzQWvhQYHVQIkXGk
Eo7d5BtGVobi3sDN0KGhhGAhgrNBlM5I/iw67ktZ1OZWnc6nrQrazGmF5/LesEagF4DkZT9CyD2j
L8KlJCokEaNsbOQYqwJdj9t89M8a8Ak+5lq2P/VHfqhczCLBCidG9mQx/LqUSz1+YGfiquuxwtr2
H4pDj5hU2WEi8Y8GqgDpmzdbQAX+hX0D4RjpxlXBFUobed/3haRWOhF+DsiMY7ENgAyRVvNo8jvW
43XJwFzKok5QUIs2quYW2rImlcjou9n0K1Z9cMljXgqhDq9X0B6VVFgQufPEdCKsXykI8O5vHEsM
dVZK3Qx+UJz3LUHiu98Otmj6jurcF7OY2rhcDhVF1lMpalnei6iq9sfmQdoFToE0Ub+S3yIGYyZr
SVQE2YqDqM3pQEQh/sdsQ4yXG6HtrBNirokKHCP4OF0BcgM+lcT7gUPM8ojBP8K++jeZvMv9o3xq
knFVIQRYVG2P9nCInBC5/XCN4O0/KgRliYt8bv4fad/V67wNbPuLBKiXV0py3e7e9UXYVb13/fqz
6HuQa1M+FoLgS4IEATwiORxOXQtjTVgUgNGeaEKI2n0sasoM0lMYGaerC8u8nylgKYDzgQXVK/qm
hQv5s9/SILVCkbpG2DSkc+NnQgvvJKrR/vKPlWCBTqXGEarSg1Ba7+SRmInNYdVbBQZ7Hku653ej
7xTkYMAkABCczpyXFg+1F8m9iBpduw0X6CR4kqzvCiV4dCg65PMZF83OTyfXOhymtvaOfbqRzRxh
yYELk1cGcbN+y/aiHa6B54AGU7ReoncKuEGBHc+i+dTeUkvBHOiNVOZAKy2XMrHDijG/Y4oh4gwH
51g+xftuq8LJlM6Pt/heju1aIJvpKSu9ERXM/200shEsd53Ndsu9nW3L/fPiZ2JP79iUG1mMyQ8G
HZyqARZX2zIyWT5SpAHBfPjE5bvnB93IYay+0XV+JRdY01tOsnfe5FCTH5bLX9qX//4uzlLrAj3i
oP13YjfvuEBgHQAyGMZg0ObH4sH66IgRMPtF72OHCA2NjJtsXW1p/Xqy7UC+oyrXshgLrZShlAgZ
lWVe8qMYBgjQRVSBba6Zo1ppGdx0BEStMaufAJbA+C3GYgG/zrx0dVyHsRDI4kaeNwh/UXdDRmp5
DBHniTMk6Cwe797Ept67idcy6UZc1XuVUE5kmAFxI+ycQ3ys0cfK25J1bshl6vglArh2tZXsdjEh
+J6+XgtmzI8DClGM4goi+pSdVbj+Cm3X5jfU3jUEFHBWa3mLbuu1aB2Y1KSpRTPmpxFrHoRokngZ
dgi3GKQBpQi3Bc4WGEU7SimoziQQ4+H6TJmEKdGMDZKFTEwqjVq+r82XZNFBqfl8j0RzNz9hZH/K
yN+7M1e7fLnNV8cLiK9UzhLscm+qc4Cz5WT3EVlLjDrD2Kqw9AWNz9Yt+fmvm3wpBFyJ9ipJawSw
jWGcpUfRjSPDcnee72lU/ZlaCpKBh6kwdEKnLonfK5FyIWodamHUQgABmwQYCKyRvZ3ySEcjiIis
RaBI0kZVCp+qM7ZWKzg/TxOF6k+UkgAT1rvZzie/wCQobFWgA55/E9eFmtWRbbgSyZhdqRKkwHex
myi8oVaernKkDapVcVQXmTlZIbln/q4XyFiiTuir2suxQM9DhnO2ObuXqyG+8d/KirOmRtvuPpTX
8hhzazRAfkyd/9UV2QTutp2a2E2qnxHAW/9qIO4+3tG7FxGNtoYAljI0UTP2h0NAnVecKm6SNxc0
5o2VvaLDMZdsdQpn8q5WXklirE1Yp60h5ZAkCSTGyIyCCNeHMf+uf/wpIKa7T8iVLMa88GpRFGKi
ixsfY8dPxzbDMNN/2jfWQS1Ld5BVH6vJarMTSR8S+Uc3KA98NmVCJjaOnedUfDdSNE+j0Ysfk3ID
Eq6sJ5Jr9gtx6pAuj+voggH2AoPLmG4HYvftQ6iWbWLEeiBtyhzVSDUnsWvmPuFnOv4gUbhrX6dU
8F6iHbwMBs9rmEoD+A1zzRS+jTIh9KRN29vxooU9lvHslt85MBJFxGjG+5TIu1sqG2AsobCFGLS7
XWUZ5IVcB6G0MXJLjwgvW4lC/J/+HDx3U2wE96JPIOtjLgJTZMB0ZdGlUr/UAZeVSZv6zz3Gi2bB
baVt9xKew5msTXiHdxf2jyy0f98urG3qQWmNBFuJ6cmUCGdVIu7Z/UmtfwurejH+V5IY48+5gN7X
WkjSdVMB+Nh395flJBJnj+/ZvRzV1e6hQf92RaFcqGJI5XCE3/gf8D9V3LEYFclw3y+K5/JLW7YA
lH9+LHdqIxmH0AO4UOZEEJsWxCnQnj/TUAXfB8dixe3/myjmyvG+gcHDAPrBncJjiHyYk5D0DOzi
1P5vgqjVvPILHA5goG6VXtakvwivDkd8n3AHwTWFqdTbnZI3pYykTb4UYxJASbfCJDQAVUDvxJyw
3c97M7YJKnVWMHPnri1YnF1auoXiJCnmMVx6zHvO1RmALmfPwo8+gWF0x6gBqREGBiTQmHAF4s7t
t8ha46pRqUVbfq581/MB+ASB3SULaTPYhmLWIMHK7H7qLt7xj2DL6FwS5ZuERWX2WyvDrNU9Ndv6
n8Ms2X9xZruXMR5p61ixuIZfHT1r1tQp38lo3IplHtqqcysZ0MrZllvwpoSZofBZXPrzbm3YYWRW
ATymAbkvD9PjdCQVgNJob9Ht9FUuJ6zRnRaT209h7OzQZ27PZ9iBYDmAiwHcbHj70fPQmPybscmf
gsXfIjG5vQ5W6ce6fid7j1kKoKlh9gWVtFF3yyDxMTrd/HwLsHbUMAHjh3FTdydOlJfu6fm1HDa5
4aoSeM4CyGlm0bk6D8gHCCTYcXZuNQD/4Wwo/MZDv74DbI7Pnrgnz9YX8SyZ11/uyVhOjW5dvPvb
FxxoXVB3DDPrGK9mwbQMMEILRV6B03YJpgbAUYcL3pZtZd0RwKuoi8GOjpn53KJP+zmahGe4Y69v
xTMOpay0cVEXEC+ukjP35qPXnkOZ1JqjzfQJjeEBSd8ncj53WhEgU6QT7RrtY5IYC6q4Sq5XYZdv
jYW4Cr77nDjvqlXYJdCznLX65Vrx14R60WWMdvlKJHO30TYj+2nZ51tvqXxLb1juC7AZvpK1v+x9
YqyCIy2+octjKnIeZ0YpGBsF1wdIIAAS2LUmpaeHcGC2wEjDfPpsHyFqXk3Nz961Xbg4VIFAxAzC
gFuTGYErl5N6MCOjAj9H5/iMs9ES5IFp5ElCObheSz8UX/QvmJqQu2esURr6R/LlYl+9UkWc9GCp
h2QFs7oFYnTlGK3l3WB+Gla91ib2c3SOigTwJFwUkI2gGMUz6ir4chjIbV9s+xcZvMBmsc9luzYm
vJixFJQs0SWMFgIFNS+N8SayhFfLoM6AmD7DuJKUEBexHWrC3oScUTQHU3Qth1EOwJUopVxBjt7D
8vO2HsyDeN4MRJ8aUb0jCU875m4pxtEYB6jMXXdAe2GzTawZzVgHRJ54tUceGPAAryUwj3at5kbg
KZAAT3aWA4LDX+qzw5SfMm7EhIXkwR9JFQB8uqx33qALk8/ipsdFTkQivYXH4Fy/APdzX5oxcHwi
4u79vY6y3gBuEZH8TFbc7mwlAgMw64DLG3EQm9Btq0Tlq7IYtj14Azqg2WQn2vLToeUusft1T/w9
EinBfDg9tmFUGW5MGFZ+LZdRFj/264Tn8mH7Zu0nEm7jmIf5bcY8ymKAOekCv20Qef7VrCtkFBXz
EALf8fEiRhAiAJ6/WQVzgftC40CdBUm9+RXPA3QQ6kt5mSyGeflWWp/logcKkrrFcwuEEdS57XTx
+AvGrw9may7kbBgPoKh4jKnk5CRv1ThQtl0z11bt0xZwhuT5c3v6sR5L0uiu3Z4YUAMUOhmtIDhH
7u3WKGuZpGphK8nb6hx2xEZf9NEwn44umX0YZPY99wnSyEv8p7blLNO2n1av9i/5fPp8PtVrAJX8
eGS1ONnzp/fF4rBYvJ3/DidAY1hry92+rTGqsz70U+cz1u7bb2a0zHX4LKs6Td6u31IAZSESwFDA
YKVEnEeARcwJ6l52R3R0s+9dIlar8glqolnKZL77wnrEbh9oHjGALAhATWRzG73hJgCMiNTtbLnk
zCUQE39VSybfmq2Zv471u/cBCQHgNMAUkNNCW0ZvL4CII/3xZyq6vDhhjz6F0dpSdb0+0fApMelX
MXl7M8jX7gvzOKR4evuanZe69RubgKRAK/D+u31LgKaQEdhZdI/OPin0TDg7rFO7Xr/Uk0Qfl5EC
5utwrSjNhyzBJLFZhDpzvFqIeXXbzWKCqp1GXoL5CxqEbTo1hPSguXPJr2bPj/v9+163jqSfJeQJ
7dOW2SKTvvibRrq5BGmjjwIaLuVFBoyRxmxZJfFF7QNGaFuu+hV68GpMkVT4PgUIvzWAAoq3NaBT
Vm8S4IqgauffFEU5fDyYcwhigNQ8/i6BOhguVURgvikj96+ZjodWMBmwN+EyeAGfGXltzHJGeIKK
4WHSVo3dAOAZAKZCoLSBlLL19v66ka4UuR9r2zeavi6g/i8+0vIRJsoQBKPOFaG7EV0xgFvS0SP+
JqIlHOgSi1ixH1sSmabU2M0ErSSA/hEgwaFkNrNo66zkAknb1mYz6/BHgXXsAWiHe4mgAZ3/x2TZ
WaBJxYHvcNodCYG/1dgU4Sgie3f+69rkyTdLkXjoxlwdDrVpTNCYSdSejb4SMHaUZh25SDb34w1R
FvWxocEF0Ei0DIHkIsxoFQX4Mu5CsGixoSHfEXlKlxkq9rTProXPr5gewfdM7Nn4vQRCrwTkSGDf
I7pi9wyoWiBUSfA1BfYlJW/IQVka1C8mEsGBIclhINpSTXzV0Xly7d9vnXx/U/ikHBsHLGr+m2pY
D4TjQ2glgPnBUMVUyXYc/oH9EPxhPCgdQaOH9+hWx9B2lTmqm+q4uwATBjCqZ3YLDtRAHdnr5DXB
F9BxDmDnbRGMWlMDNSMsIEyaAtuGl4HJgnlTjNDeyle5BnzFZaBvM8rYtwyWPOBnSoAhusCO42DS
zgY2zxOxeSkZUN/9csHnoj7tQddKGy6ePx0SL5+eUYuLTMCD4y4iAwdcqeefx+cp3ruNFJ8ToQav
68DJuP3StmgTvE6qsqXFVx3FdPAMLbK9NEN6inzIGLNXUT9DEpWcKWRwQ86lOWgWX9nJ1LjxHX+J
wvWA4hNc4MhRsYAvrRQYVcyn2jZ6q3jra3CJ5CB0RUvn0X2JPh6vfNxojTuvUxxNpKSB683aIUrQ
FteVo203bwqxBhhRcQ5wLo28fWy+AusrhVa/4Z8ugbk06c2S8WeuRmbzPPEp1OTdXnGsGWNIGM/D
+NUINUhVsqrwk9LYYtjrePZMAYb6WzNVZAc5k2JoIl1uu+RjIPhPnMK8OFr9mqKrJah/mKE+EUGN
XSx8DxoTMXEnUuJERn39wlOEoOCMbd/ZCtgL4rnnTTd8joJ4AChfSWHbWOWhl8Mhg5TBMR1wCspz
VzLD528N4B/1vtcmFnXHSYY8XUNbOcTSSOdW1RUt4COhj51tSLgTDzvlndG7i2t5Rnxd4Ww1oJHB
jGqrbQO/9fEZjwM5A7UPAPpg0A6HbDD3zMFK07AoHFgETHhl2FMy9KYjYKJNqSeccfpbrDqB0BZ/
AQsPCDuMLNDzJaByD5xt5IGV15qCnh4nNGHQYFrRbY2sNi4Q8/ui3ualygvcNniiSd0OY9QcERYl
imQmZqnn+tK3udgW21li5osp4zpOrkE8thEpC0o8i8TF7TnGviO6RZYZ28bKAfddwjb5RLMz+/05
g0fIL6YevXFJGu3sKOTgxQPKFhqOGEcBhbnSraXI28V/MtAiuV201FexHW66I8AinZMLTxX1mMmy
z+jpRy6GJvWQ0KChDpuyT/o+r6IeclMbMLaL9gCW3aVXbqW5OkXoZIycISpLE0EaBUVFfMCs0eUU
HcQljbdbv30AtNve7QQCaMSfGfrUZjCO6GogR/uIwIocj4E1+0UfQAovybPOv/b+/AF4398KnQFP
eFFXW/N9a+8Hc+vZP3+HF2N5WPfmQoOLuoKD/L44HX4QWhzM08G0V9bjmzZ60ZiFMMYrSjMkhelC
3K28B7HcAhiaU/m5kRd0kWGAKhrAtAD9YG9AnqhNyBXejl8JVvI5kcodmV9cHmRhoNyY6keijPFe
1BSUhoKjQ92OZE+bYx5v0IXD/MY+0N9HEMHLIMZFlZuqwlVysUUGORIcw9sN33hayFm3zl874KWE
aDEDUiD1cxtSrV6f3u3OtH90c0U+F1I3f/wZ44o3Gk5lWEM0uCHDCviq288IB03jKqOOdm1P8h4e
pAwarC3AtAP0BJWv4uTcxggEByDhIkwHVo0+KDB5MC+AIBRcU+tuvEMHgW5VDpqSJbPC206H2U4/
P3/xrp2Eomb1EfkQsEVKtMYOAGPlkuq92m1h6GvV1ZxqAwRjB6hFIMMmsbp8vJlU4a6PFOlHCUBn
QIsDWQpcCapS10Jqt2nCIXCBZEH+bScVpobwbqEP4oKyjnj49rf7TA41N9PcbfYkDvamQ9NzPFee
ddx2YeKNHtl2AyUbUF6DVQ7JfdRLGdvOFX4Va40eIpFlzNIVmCOW+S+mkyn4MNxm0F8K3iqfLFKy
DhgViy5LXGUklqCWTPZKi8S0j5Uwoq4B4e3E2h2/MwCTo0I1EUCNUq0XUeCQUQHeDplsAOU58lAr
ahptk2VOx9wtTkDghPHRY7LzduK7u2n3lT2gH8MnIbIdSWfm8YQFEFjXi34EnDuM40IvUQ1mLkLJ
F34fqDEaOtH8LKEqGr/FIokxXvmDGRR3EomT9X4gD9W4C5svgOrQaHWrQnEaebqa5+nWj61Xw25o
xIpU1/b51e6Rm3ipUYRVpxbJvp4QCicPsYRGfa5xR03GeVIM/JVtEs2SBvQMBnAjrbRcgFchtgQg
AU7tK2u4QUOCmI+uD9BIeEoZw10aDcD4ch6EsKBddg9VcCh8s2gnqq2jOImKQVSLQAmhpQQ0ltvd
FDAVBqQPIdsWT2H4VwNIH9TS4XcJ2mDABTxPRCcXA3VrWxAeASZAheusg+uIERcqkZM6npZvw4Ko
GqaOUxJ9Kz5JPLJMW+LUxC+tYYorZ2Q2MfiJJwr1WxHY2Iikbxcp+hFIM2NIjXsVCQ8ARLVYnmRN
eAvsS469FADUKuMRpxDzLP6D32gOZtODYmv0L0q08L+dqXLUPQkwLeDoxllRuoTbhahc7ICroSm2
+rwBEfhOa77+re2naQ6Q5oEDXAfXJyMAjXFZW0pCsR2qeZrNJen98e/f0WpUoUCWDnWDHrDoWaWm
BVKaR/XWJwNgev1tlH5OnAIjAuwgSNag7IN2O3B9w+u53aNOqjtfG4ph04qzHthP3qYpPqbeMfbe
XKQgqyAYFHVYBK/2rZRIrouu1IZhk4iW9OqcZStGplu0dGIGU6zAjPpCFsIvpMpU5J9we9iHzAet
WexFvboJfLtFGL/div1rmtn/6mioFJy9AoBjYJviyWT2TZPlJK6Rbt0IBkAcOm2jrXRvIgHJ6O//
kwFnlAKFQNTFjbtyLfKsUeKuktWNhw5Igzc7pSHuMOHyMv7L/wpBTQdtKkiFsHzXmaBynhsr6kaF
ZR4Wky8eq2ACtIsH5RZeAkGjdY/bo5cUVw0jwMBsJO/Ti545z1R8z3x8GMwjByY8BKZgi8Cbc2lL
YB45wHGGRo5hpq1fzFRhVaLHy29XQTJP7JSfeNxY9RJQ4cYbA1nIXNEg/3Y9ZZHySoDXYVt/5iEa
t4iz7mQyFWqPVsRIYXbNl+MYfeaQwh94s9nXz00AsjLjNxcmto7VMXY5VD2udEzoxEqOBwiSUiJb
3kv0+/ho2AYl1Lpk2nqKWBr7hZNiXmaj85ww48MeOYPezt71nHToP0P8KpNaJqEKmBCA0b+jRPha
zLlV9AEozGruzzxwev12v9khW9Fc9eOvugC0Xr2s9KsAuoSqN4yqrCosgKvCxbXPiy2Kz28bn8w2
KGaRD2TOEXfHlxoTIGF6GmMjseLayxD45fgX4s2+vihunUATyvb++Pp0Tt/AL9DYNHXsIbkuoqMw
nWVgoEFGhPgYkj2AwYLDbNTJJsf509Pq77BG48rP3+MVXZqMHq2I0ZjC0DsNmLQDihUpUgbrdTMT
gVESYCbYmKFre10tgp1hO0+qZXyUT9VcUUx/Vx3MRYv+HZT5FxKZMC1s1Ed3GfPdIqwKnnf4E4xy
OZXOh46S8iAjTlEeRzXHQCuWjwrO6zOqiDzZyseJbRiZG0Yk1fcrfY59uRlaAyJl6V01KeYkhaGJ
zTPqJTn58HF0AJd6k+bxcmv+6Vtp6aEJUbVrOtg1EyKA4RMRGMuz97aaUDrW90e3FMJfECOhnwn1
Q6B9335bPgBwqB5C3DWMVr04f8WuQ7hteeI818Er/HgnRhsBYRI0G+E9rYPw9P9fbYTaugEa0H1n
q4lWaFhIEcbeWp/qZL+7JnQD4FlHZhKlPOaIC7gVbaRBzIC67GFYVCAwiIGfhGJZZLqnx2tiex3o
DsLS08YchNwaulpvF1UFkRxiXpbbOs/FXjjLwkxH/+wv6hV9P1upR6WxBXSqKBN7yaYh4d1Soj0g
woFAAYSD7GbyettqZSamO+WkUcSmzKpoxq37k8wOt3yZgsJhJkxFrDRfdnOlIRXpT0RwGsZGJXby
QuA8RQXEbbYTwTL6ElSmoJEiNxPQKk7p5ui9oaYQMGyAoYNTPgLcj+ABBk6kZbvwL1tm+xA8qFYO
nKOzN4nQTg0Rsyq45HDP8HgCYI+NocLUbSo3xKpKUNeAwyk3M1QHn3yi/jjnpCepvgxQDZhqBr6z
mahwoayCMwQEPruZGLDkI6Tfsp2CBvBzJC8loAmGiwDoGvXssZqO3lT0eSOXgWgQfg/iROZOuFwK
0kRBK8HLGOjPUfuUTeWMR04IZmxhUwFxD0OCqjBrSTqnG7xAqHb5n3so5a3mzZ4b4E0+XsfIhFAp
cKywZ/StZOOnNi07g4vlaifPJUs71k/B82MBY627FcAkjOHLGcAAgQAR1WsVxTcV7DygDJ04DzaO
xvVFMgKhAFp0wasLYkTGbPS82squWO+8JXJpy+abXxVnd16tQkCcOG/N/PGyxkaRkcc8QnzscIDE
FuodqISX7ko8y8vMlmxlWbUTR3R3aWgcBXcE8lro7WCWVg9a1HqlXO+ymYR6oVXpJAO6bjqr0R8b
WT4mHNDs8V4uHi/xwlt7e4vRTqrCJhl4ZkDqxciN67z3Qw5bKi38jxJD6D9fHqpBNniaZUxtwfyv
m0UEI4nZmDfRJeUi+02/kFJT8RqDllUn4LIPfv0pQ3Z/QzQEBKDHvrS63J61MAyGlkrYkAAjtUAX
IJ2HVpdvsZvVDfLb4VKccDnu3BKQpPx/gfT/Xz20vlQLia9CYL+Kluh6MFtp4vkZS0AWGLk0EFTr
Bm16vZUghIniacow7KJqhTRDnG0EUGs61uMjHQXpYJSls2gI0TQNiWeVXUjaxHWmFfwuAeymaWBC
pgaXrmglq2qTfEwhzl2i11sNQrGLRx4WoBdI1F+6Da/2zdArUQNVKbcTD8jPc29KRZZOZbrnZAVk
1w03e7w8tghNGd5kQMTD8oPQBs4Xs4tlVXlRWQr+vkVvcrMw7AiAOYIlodQfAbaKg4vPmbMWuvku
fsf7WjCVxGyn3oZxPIQOLCQl6IyEgqCdZ2LVvvc7LUnTdN9AbPhcnJSv8ADyIAxrUGradK6a8VM6
49cxoFf7J8yu2NF82PNH8djPq5mynErOjF4r2vaLlwRkppdkE32vr8+hzNG/mg7oPAEgDQ7iY/pO
snYe7yANlQEVhsQ7GB0ZY5EPMarGwM/f9/Is2PnP4rt69jfNynlK/sCruEKrHLrgwAy2jNxVMFnu
oq/htaahUIgpAgDk0agPpDeMeGQoNE6JA2mvrlQzAY7ivgCkrT/LJ4ziSKWpIAoaA5JxzCeir+d2
KyWjBXKelEh7CbFGbOcoUQazb2nlrMHPeXqsz/SjbxZFdRjZO+Q1wRSAUtetLD0PuJYzdO+wsyeW
MfXL4u0v85wB+k0UQQ9oLTCnQkJW25DNQh0QtgyIpOhzYQuBlacbXmDE6SGz3BKtuKJK0sLkQ4TT
/BIt0xlJa+Jh4pHUExt2TzKeK+TqQAJPS3W3y2r0IYsGLs4O3QzN7VPIcCMdw7rAhnyZHIGrwQLT
CZFbpmEnZgfhLVxHaFnSgQ0XYBmPT511/OCJXZKOyKRAxfD37SLQOdVmghTnB1VdD8WqE+ayMQ80
U5oaGx7vFq4L7XNFwEojHkaQJ9d1pgh1cSjeJEve1+fH6xjrGH6e4sigMEypmhgrmNeuLvR1h5+3
ZDKxR/c+nU5iKUg7AiSQxYXwHFVPO7cuD35EBlRLmsgj3jBx4CMheIwRyIsyTfyj9su4rkaul6HX
ONkBBPThTzGc4df8yy1CPh7DLXAtUIaBcWbscppwSlP5an7oRAujsnluPf59tpkI1R06gI44DERg
IBdgrRU/8KnIJWpxEEF6E3EW+BDlWY8p2AZ93yna3QoCOru5dNKn6eNH50+LDQDYoQzGgL26eNBX
j07mltAP3ysPimClH/lz+tw/BzsHHZoaOh/6NxEZs2b5eMGsG4VtROhH0xQIZ1QM497eHdmPRNmJ
yu7QffuohCIzVFvC1EDPHSHIdamwM3TyE9HGrRAFw+8pCCmVQ1fPk3rdlOCCbvXD45WMlQ/loCsh
jGog1Rr7YQEhajwXu4XvHZtwYvzpzjqQOAIcArU3NPhj1lH5eum5uXooxKdee9LidQtIMmniSOgt
uXnEoNbwCdAnTPuswBR3KyXpQxcY3CkWIs8U51NCso6vF229CqoJ929kOCEJthMXFYkUA6jrt5KM
UpC0UI3Vg0DCDfJFCESmAGnGOg12DkRF8AAATDNiN5b9pFcz31EPbWjPo9Z+fObjA7n9deZVVhyF
E9QIv+7SZNc8NKNhHj3/exmo0sBdQ2SHxC1j1Py+czUhz7VD4dlKY/boRxY2fj2hWmPtxa9riMLh
j9OWUObQe9VJw7LvoFrq3IMXdpq8H3cOGw4f3gAVbXVoBqB7eW1dyrqR6yo2Dhu3mjn8oilMnbOi
yPrX24U+DurGoyIEl4a561GXNc5Q6dqhTW2XX9exaTR2xM3/mxTGbxkEvg3Q0aIdBAC3D8cMsI6O
maUT92PkosP7B+U5bdqgvQbso1nGhRK3bWUcitoUI1IsIcop7QGR/cdk8fSeMDR/U6g4OORwzW/P
JypS1WgawTg0PvE108vtbbBCV1N7cqcqPaOoFiNVlBH2H1n0W650oQ/1wu0L3jgIQM5dDV9CRYyj
vwS1hM2Ftj7FsXtHuZG1QiCNRDFSgAZzWplcAWeIL5xDgal/5KZRT9LOjxXijnajYIWbg6YGdDew
LT1O4Llpk3LOoe1so7QdWJvS/XSnUvt3VgKvAOHyxcvBSd1unJPoaIDNNOdQDYD7CYnHuZPwT+Ol
oOMMnQ0qBpOxolG7O3CHURFJnIOWEAWVEEuZG/Ou+9f3VEO8DaoNmB1EZpeU0ZUKKImmunDduUOL
8fzi1annemkqU2Hm+C2DFOQY0QZIuynY5uiaqwqhcEP36NZHP5rPtfY5SK3+lKoTrueoGgHmVgxw
oe8QrUYUBZIxoGrsuXCgKvf44mOiBxgLRG2t+FCvfY14IdLpuFFm4ZhPZpxPyL5zYDS0lSneGnyQ
y2272spcjHTPaRr3iNSag+piOa+AHFjPu37C6o21D2vEeBiSXthT/Mut9g2cKOicKrnHqNhlma3X
c699f3yP2BcV/ZQ8MoQURhwBKSicb0U4Rp9wYZ+4x4pb4RJ1vN2l81CZWAi9JtcuDjqDkIikzxGq
cIg+mbeo8B3QhPlOeEwPyXEKbYPdJfw4LWpoyNYJOu1Wv12CLw5CYwCF/Vi85fVO2MhTXz/eI1ga
GFDMFsM7Q375VkAlyLGIfUqP+jww65cI80cT3gD7FlBFhpeJlJxB7ybraOZ5Hqc4/+LYvvQlARrW
0FhyTVKPBKHt5RNBFdsEitLPZXQBwRvt2UKS5nZBZW0gSlf66qig2zSddyiKS5TKccXb2RKARCJp
67m6PqVfQKBTlpY20dMzyhHRD1BpkzlN34yb0pyiCZwslOpjbwoz+VNHvi8FBWP2gn7obTJZbWOt
EmwSepMpkxWIq+g/btcbCrEseH3tnyQM2/1pu8b6wpr/fLN9TwFCBI4pEtkg9AhIt3emOglHj+9F
OqrdaHfHVYZLeStdlLqk6T1Ib946FNWBFmvYfkqav4xkz5NbS8/u5qrRtV5JY+wi50eJ2PCVfwLD
ESi7OYxxgXbUFGoLg026/dh6sA3TMPNUGiIKFPNU9AExmiQ5Rly7beOfSpItw7V7QEy5qgP0gvBW
sWkX3LmylGxCf0cVcEilQCGYosJlQZDJrDGUPNHtEy84pX9tZnqYA00s/f1X/BEwtUZEg6iLcqq5
dqyzF6HopUdQDkOgMMZYSAaMEoCG+jRIZvyXbmOMJ7bzYamaWbiMG1OfyBKObAKVp8FsonUf4Sfr
jMbwuEuDhzzVHBaBh+YRlYQJ6V9/Hp/h2BowgpiF5Q7aU0UBgvyX/i87aWv9N/6sXdLa0U6I6Wiv
tHp/EjEp2pnJkbb4Pv6A+zt7tVImki95uQv6KsJxYhr22HcE0Hkzfga2q3M115bWhDiqHcwNudlY
5j4mLapITQdxgG6WzQ/xdy/vUJnEjO78ydhbwe8UUPX9k0SzCxoi8YyzvmopF3qBGcvgxMdrEdn3
Ll4C0/jZ3fNTmdH/Yyv/EcXmd1PZ8PSshSjDeBY1O3xqMGgskdjSX4OV9zuxk/RgRjsJzwQzmkDD
AGv6rWVrIzkKE7ELTvJz+hGdwkO+ieed3Z7lV+8QnripvNI9U4qeQCQvkFzGe8y+xK6vghqBx/LK
xB5QaOU+NTMDOVq3aTZTqBn/hzAVGAHIlcF6M2rpSmEZt3qDvYye4H25G+GomUpPVPRwyZZ/6qdK
9HeeKfgwiAUwf4ICHc9s5+B0ctOKanDq54ZnxZj0PZyiqe59+iPsmUno41GRnAHarMKEnUMboq2z
7f2TE77U3l983nIqWfEVcfsfDqBSX4cJJRl5TzAvFINQRo4AFk2kt+PKWw4ETss4wfBPqMt/c6e0
szCDtI+Rkl7kVvgjgXS5MRfDfkLsnXfwWiyb6Ay7bOCHHGJrMwIcxc79kI78bPjgX7mpcbx77xGG
ny4ZcCgKgtLbJRp9HPm5KIWQldtfA0DDf0GlRL5dE/B+ZjhlwKi7whwhEoYIruCzU3PCeNOt2mZl
z/nxCZ0VAkmshjPJr/Q5PNen2CMT+3hPGO1bvbT5Iq/H3IKgjjUE8xBWLJtTPK9z0rxEKzPeBat8
4sWjhpddFx46ZPuRC0fWnxGlZonaom0xPiUz/5BO4RGPUv3wGug7+s/PM3Zfc/2+T5w8Pvm9qaVW
UMyD8BxEpF8nv/kXfO3mdwhwXvxrv0ie9W0LjHt3YjvvPbZwkzA0c5kxG0FddbmTF7rexScA3B9l
GzBJw1c+99GJqR0a+9mYVyb/ZSDASBflup7Y4FHdnW4BbYdEuIxsEDq9bhVVKSWAMvNDfMpQ9m8x
aOaHJJqht8l0eoxd1la451aS/b6sdspTd54nx2YL5PuF8ocgnshH/+uxdrEYPNR/vPkgxhp5qF2V
eooPUoi4Kj+z2RclGgh+QFuMFiUQ2isgg2xN5zdfHNI1+lhIseaO3yXoUd258ayjTOMvq4W7ici7
ZFdzjFVlAybp63MwSUZ4cWZZ/bzePeaaV2leuWKDj43gxkckPviqGZ0qk7PEV1s4Kna9cLb8a72s
zMXjfRp7EJT9F1MWSHHChzCYc8ukMGnyIqtO+jMEN8tvhGjFSzzJBnfHf8CUFfAoVDpAhsw0I6h1
CznKBQhCg/fzgOnq8AmpIjKsMLBgdRM2evze3QpjDt+vkhRN90l16s0eCGufxkfVA6Hs5fHejd29
WynMqcVGgWU6kNLNvLP3MtUWOzZagMaBmqLUQQdgmQjo337q7W+xcSofi8CNkfuTepC+AJL0+vjn
73g0t79PfYOrp1gVPdfhfPy+6JnhR7j2TkujJCGwA55joDJNlc/vyUOpEWkGlM5UWiO4lZcXeeBq
biqchFME8sQAxBaDRoKX/Nzu5K9Jd3R80pgSQ3oJ2XtEh4jRbsVpaYeYKamFk6qb4vNShiTaFP0k
gkMtgn9o8seJDaUbdmsRbiSyDrDIeX3QFpVw4g/lZ2Ll86PzUyy+g20ems6UsPFLTMu2tC6FbBSS
j3T5V6cnul5QUVyMU/wS/OQl6c7Ktn2L9/wTciZTKfw7loBKw9A4SuQGFJuR5uahzGk+J5yy964i
KBg0ZDBXzTw5AFy/Jc37/5D2Xb2N7Eq3v6iBzuG1k3KwJIfxS8P2jDvn3L/+Lvq7OCOxdUTss2Fg
XgZQNcmqYrHCWo+38icMvNlKkkNAZweeuwRHls51YsBTquPSqy/FSvtM/4ROh2GT1JnAs9Zs+GPl
SBBeLyu3cftlu62c9NxvGns68PtxGTmPv2YeK1BfQ4UiXC7HnB4a9UUE72Dp1Bg79YF+E6FRg+A2
f/0Zgbjx7dsMPz9r3NTQmYtkJqaFMS80xyDiogE9kKWon21u6a4+Q+DyYfMtS90wJNH4Q+gBuJVE
GUsiKo0iVJA0LopttcrswfyToeF9AgCrbDUY/HEFjPo0wIkOlp0TLnRbBVi44IR2sE7Rmue705H1
UqbhAWdfRWldrkgtSYXoiKRHUIVGv/V1tsrAakIQnaWNABDcBG0Zf0wgawC+vMcfD4YcbiG62gIU
EGayiDF4lDAy/rP7l9osKuKeEolHLgab1Vto1UB7BoHwIvNMDLWb3YiUHOr6FercyPPoR07+QjCC
SHgPpJOv1w8CwFVvPTRT/X4sdB7WEKGYQsCT4mfAmtIEg+f6VMkU/Ty5hJ5VWirLaRlawjrajxhR
rYCMdwAgnr3Gvi4ey76zr/DY4H1DIhrxKM0B0UudGlRRwSEkN/PSGnjTR/6uMJF2wow8z6rmiTN/
DaIJkFugsosoikAC3LpQPY7zIor96NIAwq7dfcrr0foGfdYhxTiWj34CzLDxdrNATgHDa6zeiFlL
PDqKMclCsADQ7os6M/m8Kw+uyw3fDFISXdRnMHsAjbxY1q7VMq55kRjJjSulxFDOqxfKqIqQqbyk
prdQgCM2AkctsPAwFVcV4mbZDPYtkOFCoB5KJoEt8gH1+fhkxdmzn/oIaqsT9IhodYiPKN78JQdc
CzBq44GRW8jbYMhyAD4PJtLAim4WC92EeieWcgDhvfX4O35iDHozgEiADBXYdUhv9+2el20b5r1X
R5f6I3aQUnENIN55wNoXgYmnuamDr3ILgDwOIFb8PDUArQVZsBUu8q1iVeDDBMXiL9VsV8DAW/AL
3AfWN171IIPFyx58bwPhB2f2I/8Mcc0+W0dViBRRYZjUZwdR1FWxKEeXzpUAYr/CqCUBMHqaMNAo
AgJhtHiQgxercgE6h6dT6/YumkhXvCsB5sX8SNGwPgzmObS5IxOAa3606CLjVRVXERB0MJ11u6WD
OORqxcfxZXCNg/SrdNLv4hjZIiZEtUWzrByghwCklPFamFV80VFwJRYtk7die/TQ+/kIsc22XchP
+ROoL13DmdYtksXFWrNxtgfx87H+zGY8IBWxJI/4ntT/VLp6w4dIjBQ+n1ymbf30RsBy4Y9DJ3In
PEZPi+N2+7r4c/zzx3vrD/GBK8yOFUYTp3+rCiTkw1wCSmYoEdLp4zQ1IhSJy+zivWcu9yE4MdNa
5/EOVoneMOR5EHlgm6kjHQuh9LpqyC7jWn5p34Fe9R4QJuIldxp/N05/9l6hUrsYhCiFzaQHJw5p
tkJACJA+WxEjydS7p+qlJi0DKbsUYP6UnWnjL14FFOUyuAME7qzQhyjKI3GUGxbGuEtiTBUi1EyX
6dMgWKnFr4x9tVFXGEdYSnb5rOxrt3GQjlmE5+zZuHgOgN1eNTAv7rlfyTPLXd4J/HAAV1tA+Wze
CCOuMMg32SjCAsG0XASuAtYx0c5dD9DZj9X6jk7hBiLDc1AoMpp8a0uDkhqDrObR5YDGZuckmjWD
m2s29gy7uZIws1ZlyFNRHCFBfvdLq3+J/4Ccc5N89ra/M6XlGDnyKsSY5TMaN1gE13ccFNaFmjrS
XOQxSHkKOcukVsLj85KmZo+rb1k9MTuTZyYDvgJ0CUIKsnlk2IG64LLW0xo/9fNLtu2/uS8Ieylf
xI90HZxRWLaVdeyZ0zcwjo79hWeo8Ox19n/C0dlHOsdEJIduz6+r+irXxwjCL8Cqfw2s4KxuE4c7
ZosQTQOMogEdlhJpgGgF5x8SdujjoC6jqDOmspX5HMqpq275HKfWMCFv2jPyk7MAiRZELavsmzQt
yim/SGissfxN/pxshHWx15csJ8AURSzkKhZTJ77QRXR/X7iNtytWyQEcMdvghLQhY/PunpWO8hjw
ZeC+0aZyKwnYIlLsCUJ+6deyEyDN/Fm8Gs8RIR46KhETNWOWdcEmIkGABDMCa5SkZWoTKzyyCuJQ
L9IBycL+VD/ph/gSbKTv8MCytDuacSOL2sVm4lo/4JLyEm/CdWN64NhuX1no/rSzohdEOatA1QcA
K0BIsEqO0pI/oBubYVB314GUCuYxELcCnOz2jEKvi8W4KMvL9NV/SPvgU6pM8dX7eOx1Z9l/rAQl
CKQ5AANC8rmUYxKB8YZh4Ly8JG8oN29OC9cdNibuub1nvlpPS0KT/Fjknb37aR7AeBfwdDHqcLuw
FNNYrc/X5SU9+cD5PzTol2b1nMxe7ci4ofWDDGEB1whAg5QQThFyNcjV+kLwiz8BtDF8+n+y2lLB
ASFjdTwwQIrFUutBPlDZT6K5DszWVGzyNiEMxmeCHv943bOn3s836Wg+JbPh89yjNo1ToOtcg0eQ
DiC/9GRjKjVzhQ2YBhbIZCVLdYNsAdDyjRXDjYnE9V8HGLRsKp5pyw7jLAZkA5n2FSAqESieqpW6
7g61i/DczVcfuZvaL7ytu4nDwvqdvf9o8ZTDSbpCElrfby+TC2yIBab9EbXyi2LlJSYePK6Cji/N
6tFgUZzE7bDP1qx8yR3vinAGuUoyaYoiJc08p/SRGoRt1178wgqLbe07KrfhlvVrtjO2LB2/4/EI
dpqOShJG6tDiRS24HmMt4ZK0xf2kmLvorOyW4Ipffj9WqR9IbvpYr8VQMRqmzLWMiyBmXERbca2c
lS9h47rgU1eP1dLbLpR3cwF82s48rQwn+nC41dMTCJven1pkps4F2D++/+kzm5z19TdRpleldZM1
ddJexHhTdzupsJaQ4gM40iA8ED0wbb5HcGlEILKvFpZ4sp8SFmzmz+uA2hhAZuB1jWlGRJT0y6w2
6i6Y1La+vL0fPpEr4sxmVZrZEcDyoVnjvU/e/HgtcSAZ8YHGQ/4wW/UD9cohl7bfr501b64/kuWz
5ICpDB4DFG0Bco0jngD/99cTlrrV0+MzvWeqZBAaMQ16eflZIFVKJV+JJNFrHF4MszjK4M88gwDy
WbV7pBQlB4QaJrfibQExHbeqN9miXAaMEOHOvQCaD7y70ASOdjYkw269tFpEooGG5vaCYWy3Au05
svs/tApgK8B8FniqK2iQb4PLzGYxYsze1VChG+HU9SrKfja1QdBe5J287s4FmLEcfw3sbowIO+Ib
0v3DonRHFurpLO9Iy6XenD2gD32d85pL7VRIogQE/AKZx3irINcupbg3PDN3M/A0GBfNFBktt7Om
DUo8fRcbqed3uQTx3KbYcnttb5yGV22v7YZF+2kcgx0Lzuy/nDIhH0PgjnZe6pQrFI9Vf4jaizeY
6Ut8Ks6BOy0NK/8Cvr0amOiJ4X5Jl3Pt8D5atrw9q11zHuXgpMnUHxwygfOhnIUhFa0WaXxzGbaA
GlgqsYkB2meVtbP0+/pnZ6/EUAGoMFUZWowEECR9S1/cW/wHhfqtfC4PWc7I7t2JrW9XRG3pNGbF
FEoQNQG76n3CHu4SwJUhXb3ht8PO6M3m12OPQbPyEQoU1Gbwj0rG9dBPcmurGj8JaZlCb4DYU/3y
VuqvdK0o694GnTBwE8COl776mamysHtmKQJKMD1VKdc8R5gXm4uMq7zaqgvjzdiUO2E0ue/UDY/M
PiNybd64daRMMWABtAACI4LQ7nal8jhGZar0zVPZ24GAxEiegW0m8Rw0FZZn7TeybSPjPptf5cD1
R4Mtogbg5RlztGdPUMPInwbMxJqCtuxaKxhdJGrBXqLaYBjrXjqGupLzul0lYVfCUAIBEsIwNrVK
hOy6PNYB/yScRSDi9AuxtybAfXwLLUN17klCfIw8HgqqSOZRYaGcJpOBnofxSd8lVgWosJdTrlho
PGXiM84MnfRkYpINYTlp5qDZvBNf173EEEbgJqKTCC9OPTDFTc6Ic+8clghzgKVj1AcBgEyZQlS1
vNA0hfQ0WplkJ+oitfLE0hbVOq6c0rOTN4btzQJr6ASSsQAvQE2aIHXeamShjDmKSSkomk19V6Ey
iT9hE7hqjwTeAFIpq5QRJjCkzvwZJZUKL71SSTiJy+OT+g7ytD/eUV7F23brvU7/WEHI8sCBgHYJ
GT2u1PLIxESDNCzoDxMUJ0CzLfZmBWD6bbZAZxpjVcTZ3+r9rTBqVV2gZNEUQVihH9KPfo/Jtrq0
EwMcvcq6QUttthhNmxmrkyD5ViyIiZCywuwrAnWU4m6PMOFKrfSyyD9tPsdT9Kao62mhDE6+Cr9k
MJsWEPp4obMXMOnWBy4qxpHRuz/D3tS6se8EPspO2tmvTXcALWzNmme5IwNWAPQA9J2QHiDqYm2r
JA512chOwI/l/K2qb9NfwodkBZrJg2EYwwjVQtn1q9oVt0w2iHlcAah62CDgqiFdwjJvt3RsJT5U
0UV/Kp1im++TlfykPmHKD6hb+mp6Mt6DU39RFp4ro5hrrFjkmbNSH4HKv5ZPedCq8LMBJyCfRCtb
FW68ThfNJlsCaxPZDUzmL/yV6kZL/6CsxCfpGLu5Ky5BPbhg1Xfn4QDhtjEAgg48Dbg9ehi5VIti
KMNSOaGd8LvIUTxPd/423fpHhJIHVvV67v8wtI+XPIjR4IrQIU7pMj/qat2KnHp6Q/rwXQZEK3Dk
D8VOn8wpYg6JzSMPEFuiLwWvFeL6IPj2nOuurKs2T4xTtwSw2Gt2LnfiL8/tt/oyPkSL2gm22R8m
gfjsLoE3whseLyQAW5JBxFupXsFH2igN3qlVzBC4jyBC8Bd79fmxlc68ESWF8kZC4hVpD2zQU2q6
r//YgVM/TnzSVa5Xb3OO50f8eLsfkaI6XPojmhoLE41hi8fLmAdpRBRgTTHGhxsYmHS3osokEgeu
l7wTMIsrk/sy3Ozs/eJXkmJGoeW9GkdmpzsxrxuPitl+TF9hlI5gQINJ4lakN/K+3CqCf+aW/ibs
bJDMG86AHp1zu+Q/q52+z1+Ra2NFarNbEWKhD8CuwOAHAWG6Fav0pTIFchCcU9lNOLO2gBomoWCO
ZnundGtGrHFHCwGfBWgpGDdopegUI5qmjbLPwuCcofiroawjoWTlgcf0/Z8eIJmJAJokaDfhSWHc
t8uqck8t/TpIzj4AjBbqnwoJnNfglYNH2QKQ+Y/ye2CUymZLoyRSGzmIng+yBT85C18ZysevIOaq
txnAA1k4ibNbihJEKYrcD6XP+1haSDh2lBOCalFaPt6/mR1TMigfNYodyH1iLKY7Gg5SB49/fW5e
1M9TFy2A4IH5JeHng0u+R6O4re1jddm+oU9JQdYpQqMiy3mQL74xL0okdbt1nuT59QSRvfPZPyci
BiqVJ0dvQNX7+8mTGA5k9kagpJEzvHJVBt9NWkUWCDhAzAF7x6h10ew97YyjzKKkuycLMGC4ujFA
TeYob2UJYmuUQi3irMA5ivZGgEN/jaB0XXKgIWKOXxDDud1H3M0IjuAYcVliFuhWWppOcln2g3x+
iz+wuPAUuMlr9qJ+dR/x62M1mSf/MWyENgKCeYFmWSB53MqSiqmt+ViRz5veAq2vv8Ss5oQJygC4
24P1q758fCArirIDa0Jtbsu3gqkXEbCCsrgJJBmN+rGKbsrow18FDBObRzk3q0OV+3Z1vJyBu2oS
IWRXnIvVp7eKF8aaWwEEzWHNpP041tmx/Wcr0Sp4KwzjCEEoBNjKrlryudUdtJPkI83drMOtCl72
bq969j+f9EO0fHWC6K28FZvkkzHxETYyfpEuIjpSQ0d40nbcDu2ezmNtmd2flCjKLRpFmQgRlPZs
l0+r7oVjPQ5Yv0+5RE0Y2rjxBPksPoHvKBLt4DimdjtZPmgDa1BKYY5jrX5NoyOHLH95x+hg3sCA
RTWG8GhR+lhIXD/4WaCcqy1nahtv2zjeAXqyqDcssIp5NExSi39l0V0XESa3SlXx5DO/GLaRbX6B
PK5y8i1rbGTWWgLduBFEqWQdhJPMhZp81s7VxZUAO77hf8nHbIOGMOCHSlb1jOZNNOgea9b81p0L
6FY2pZddOUijnBryGehQ/sY7Hs1pwb0riwko6H5gMgXecSg3a6WUswwMPwbKmYwBqQlkwoBsXRDq
4McWMM+FUztKqWhagH+sHDgZ/c3RKjuWO9SKPbvChkpW9xys21cWdvI8FrndR+o2QKNdhVk8KKa+
yM3t4DBseu4jFbzF0WsBQB1BAWA+dU6hkaQkVNbOxRv/rbmYPdEcrgZHeoLYBx10ASs0mVk5cq8A
PEcvEO44zGRSYUIlSUEljWKAiQEe5RPMCTCKRPOaKpGAFwVemwbgiGiolpQbQiPsZAwxreT1sB3Q
rVZvgSXrsJoh5hUhShK1eZ5UjlosK8GlcrkltwQD8rrcVUug6jjeUngKV+gNX1fMjBT52ZurhhJL
6XrMR2HbTxDbr4NjuJSt7Cg8/cIwzUp3uRVD5WfPF0oYpfJZ0E4ch7aFS7y/+LEpnycAP0a7csnq
XrmjirfnRql6KfK+BwaQ4MIt9YXm+mvvt+IoawEdhQET4XlmV9SyKDXsU10KkgzLCvcH4TVDn8G/
Xg8VoqrdYMj1JAWXaFtsm6269pfDUlp4B+6pXEWMyYu5s8eCSFMoaX9F6EhrPfI8uRqrVXjJHfQ+
o2s+sZVNt1HteDVZBF2WQOX36Jt5+ccKQvgJ0a+PMXnAF9HRcZuDx8srxOjHCPyTgjxW8q0t5A2r
h+qOYd9Kos5MHgCZlXSQ1NgdGr0xFuC8Sk69yVlOkej0rYHdCqJOLujz0JvIkoCS7+/fu+OXq9vK
bnSDk/8LqUFW5DO3sVt5VBhejNHEFQ3kjfBXBNW0dVsbiQnhnxszBKHeAaheMopJgxqESSqX4KuK
0IvZkqlVYa8fBCdAlYrFrTNvrlFuRVERVR6iDQSZ7ehSOtU2cUsrsd87EBSny9AZln1hjkfxoB/K
lWLxIBkeT8PX7xKlbMazlPUdKvUIiFK095YNvqMH4r4Ay2i2+hNSnrw1OpmLCv4iXPVu+xavkpdo
bywI02zsaiumUhHtnCnV371XqWgs0Esd4QM+BHwwNsp0tcWdmtevX5FZ7SpwWHmO57AaUuepUJwC
2tUBLQsKZEBcUiYTp2LeKT00q3PVypS2gTVtwOOu2/yh3DYfayt6Knblq8CCHpq711u5lAWlAFdC
Axzk+h8yuspEARl11lQp0SB6Q6/XRlnNUAQhabUjVsOhc+ZTtb1z6v5jKgBkc0H7BXAhQJGjfZnG
oy88oajaERMm/EJeewt+DbI4VAxqN0SZol14i3pRLYX1hHY51c3Rhd4vWci38ycDvgFjwSRKQ4se
vgdbcZXt6Cddz9W+SC/td71Hk5619Vfll/Ac7YQjw53f8X1A8CWAUQCqJiM1t6JQTcTg6ZRmlwrQ
B5Mt4M7SVyoYWTPTWCMzvGS2QZCPp84R0O4ysFeRnQXwF3XvZ0AdA4Bfll1qs8Tz1XcM6+h8kD7I
I+sKubs4pJ3J64uQWVPBjKJ1ZdF4eXaJrSPreTw/JEC6A6YcnbGkgxRFyNudi/u4GCZxiNHdaQPu
cASJiO2cMamPHpnHhzTTfCIJ6XOgHCDRgOmEW0mlp3dJOU3xJTZtbXQ7C1nXiuBOPBYzf+5ADiBG
UOwnuHBA17qVw8tV1qeGkGCACY1qe8muMWwBqlwn2n/IywRAGCZD4kwXKImU9qld202dLyYYPCy2
u1Bap70F/FWrnFyCH+GdmKWw2d1LaJFwFaIBAKNvwMa9XaNQ6N4ohGmK7irNlNc7dBitGme82I9X
NnOIlBhqYYkWjGnTJrBgK33+df5m5aznwRElgPK4tVEEiV9AgLfQNo253UtOZFr/vJpBiaGcLq91
U1HUZB2YlYygerq5D5AhZFzb8/wBJYcKH5Rw8mojxbE07uBiSa7rm/JKN31LW0fo8Xt8OvdsF+RY
aHAkM7ao0lIW1VW8XoUSEQe4l2Yl/qlt4PeASJmFIjfLU5B1XQmi1C0YpmjsizC9vJUm5rfQb5q6
DFWbP6SIDEAKo8iFxwC0+lal0eaCZ+mYQ4Z7wLattvH2/MSMJe+Y6o0U8kq9upMivSzRRQApwBUU
TFdYonUVuc5njMl+Pz0+nnubhmQWqkxw3ehqoZRhEHTMA4R+duEC8y0f0DkT+eZy+VjIHadK8PsU
tI8R0HcaoyKvDKmUpRZ3g+m9S4cM2HN8s7Bq1kPtnsO5lkP29Wrf0OzNcVwGOW+TZxo70780ibk+
M8Gl723atRxKpfNEGiQjhBzvSQRWkHrAI9BhqBrxWjdXNzTtWgalzXIZgPlDbbLLxiNMosnvgTWA
d9cyr0VQfo2rtbwz2hrblayQMrI4h3uXrDOjbHrvqrtZCdnNq1Php0ZSQgEriTB/4FZbxcz0lVad
5Awd1s+sJNi92+B6UZRCCwLwzMcai0rN+CMOTYvV7042/sHB0D2QiZwJagWgsEuzku1ozTj2u975
6vvpQdQik0mvPX5eXXuFqTiqua+s5e8RY/Ll62OzZCkAXT/XKtXvqgBjvaPVWpqZrjmrtNOtgCkB
ZvDLsE0aWc0Y+K7Lu4qcCwIBV4zM2A1dzmZoG8M06TA06tWBqyYoG9j2zh1pBLRC22cdEksHKOPM
k2HsxxgbV35Hrrz6Y2xWBvAinPg8LsWNuPHtl8dHxVoWFeP0Eaf4xQiBdnj6k27XS9aSGGZDo27l
XsJ7Eg8BbzJa4OUvwDKsHi+BJYFyA31Rcu3EwzD13WZyBxPtLyzbZ9wz9GUWyP6EqWocfo/exXJR
ORjyCkzGjXk3BvhroWj0uvVnY5twolZ3RJNHq9uW5vi7d9dLHaMhvx9vGcMZYPz1VlTlT3JaSTAa
jCZExtPWeQZea2/Kr3WAoRRWg8vdQPd6ZVTc0Uq1L/AccW2uregoVhdAcUjWhcXawnsBzrUg6qL2
RV/w/OLHGSiAddGtyp1sZVltZHBnWlZiMfaR7NN/99lo4LndR7/W5bySiPnE5jt4g4EjtH2ODywj
enxnz2h0Gq+M+mbE/oFPQ17VwOtYMhby2Iuir/p2IXzPD2JYQffwXmzO+jHYWI6ls+ZimIpAbPnq
ys6Kuuk5AQvhv03wdE+WRTjVWV70sUcA+9itlC6TBFD1IIzqLaR/dAsl6UNghaAg7D4yQKJo3+2W
W2QO60F3Xy6pziGlAN4tahNjvxp8jgvgvTH1s6vJ0MvL43O674j+SqD2L1XCnufzJLsI5/wE4vO1
hARWtHgshLUMavuEUukr3oMQ6LRx6t2ldPx3AqhQileHEMkLCEgnM8EslP4VPT+W8F8U7T8bRaeQ
QTs89eMIEbse4F7WtHekzFmD8YjxCiV7MXcAf+VQjtQLOsRVWZwhR8C/AIT+8Jw4DNtknDk9AQpd
0+WygVb1AM3C9M/r4KyLHUPIfwnZ/i6E8pxR0SljpUVwMRirTVGQ58x4UdvRPlmyzJN4+0d7RjnN
pK9SKW3wNIy2G6CguroEUKJf0y6zlqzk1H3H+XdVVDwllE3XR0qIPOX6DQTkZ8ZS5pWKn8fU39+n
LD4z6lCoWpyNUK81UxBtQTGFPbevbd5M3coEXFBgn07xn9DSBlNEdMVwCPcVHaDXmKhAuYCnYW9F
pVOKoCXpUaBQDSvB1JYokGC2wmLddUQDZsd2JYlyC2gobZNCQZZZ/FMC/RkpnQAYUZthh7lcRrB9
/2l3JYvyEFqaJWnYYVUj+rB8q99+WE6yXH+/SIhSRIbu3w26/wqjO+uRG+unjIOwYBWcrdJ97Iru
etOrX6c8hF4auQcHkV1eyAzfKf06P/79u+4BqVAyGQC+LZrTrUQ/gwKkYdzcg22nS9AspiYiq8dC
yNnOzv5KCHUeRQGEXmFAnKMvcJEuntGE9O8kSFTwW3HoiQt8hNjBG2AaoVrNgl8ywsO7B/13FTQ3
LUZE/3/Ue1o8MTT27ilf/TQV4YpjiNpzjQ0SXwAttQY1+ZJxziwJEo7oKnQqmsKI0T8LV4Z6YOOc
vdO/XALllj1U5nTOgIDk2GEg3GE+oe/7qqtNorwxhqf6MdCgqq2Tnj5z6wiEy21lMdbB0NUf+Lmr
jUqMSoIkSBmf3j6ND0SYv/+VMdAuNwD6hdCKEBBcMNK9AJl3tXgs4e61dbVRlKsdxybNFVRyLsnK
fwbCCDPdfPfdciWAsmc9L7gyIe8kefFS2dIGM5TwGSHQPP7VQmjXqsn9FMUlzKLc+2Z8AUv2P4+/
0AcNpHVZwjSrRpe70tLDg6KRcoQteJnn1uiamc/SqHvB0Y0U6pov0LVu4J8cBSfJ/RTMVbwaUKoZ
WeH9HRu/kUP+/0p1hbzMBp6sBu//FdmwkaW7dzQLE8igGwZOD54odOdPLEtZALC2HC9xFwhKAPor
GUc+76pGr+C1CGqzJtCY6AIHEd47eJpeDoVbPxfgTBJerPh3YDKs/c71dyON2jKjyIWpKdT88ubt
XL60ZAzPdIh+qj+PNZklhzJJoAn3TVITOeiLAY3P3vL2rIcXSwZllbhDOEXtsHOjpS7Ay4gbHf0+
GEi/PF7LnXvwes/oTHPcaL0WEzl21Zl5x0wm3PEuAGHAAxjdD2gQ4Km9MppeELgJexW+9ID70Ffh
CjxLETJLLPO/l8i6EUVtmcf1apSLEKWgLVvDo8UNgHgIDQic0eRfWQmfuyf0d2U/N9yVgdaR1MYR
WZliGi5nddY+dr8Z18t9b3MlhIoYAVoytO0AIbEZrTajM+2RJ3lmxEJMKVTEMiqNoQU8pJSOvNjF
m9Lyn4Xv5/GVIYi1ZVTcAq6aGN0KP1vWfghL9exk79+P9XkOtwK2H8DLAMkU/S+Ah6NCl7wX+qrX
ZPJE9nbxvliN63TvLS6eHe7CHToStr+Gl3Gb22hHcB7LvhNtgKgbuGeY/Ea/D21LXZZhcr8S8AIU
7GIzKeZzaNv/TgSlD52G551k9CQvLFquuv04sxqm7kVmN6uglEHiRHUUGz675JX5VgI/WPLNTEE+
+Ik1RXTPYm9EUfrQNnKuqxVWUzvRqkisN8xxV1aZWKT2oK1YyDR3fN2NOEo1jEAUOj+FuA3/pw9N
4dfjs7lnRje/T+RfeQQAbyTNhPHNy3RApVurLGC0ZObyJV+Kp8ei7gQHN5Koe7VE9V7yBUgaF6K1
qxf61/LfCaCuUjlWqkhSJ1JI4a1P4H4xFnDHE9wsgLoWBkDAZ1kEU0F6dCU7VWJ+LL8Z4QDLHMk3
XB1H2Ydi38ZQ5BC9su7YOqO0ZOVcHh8EkBFuZVSxV6m5Bhnt9y5fyHbx4v1T3BYyBvQfpwKa6VsJ
sQTWcY/HSXjPQDi59IZp5bbFuGdYy6Bs3ivVTtBLLGPTIVn93P/T0V9qDZSdJ0I9AIAMFYXc3IVm
ZJ8MJ2YxeLGWQBl3KxeZP9Qjch88CnOJXdodo23vTrx8cxKUeXsceLuEhLiPcG1YwLhgcm+Ss6RS
KzcSKLMe4rAWPQ8SuA2/3pHKASZWB/cZiGiMnvXHtgGG0Vut4pGnnmoNJ1KWpm5aPqrx5ZLp3+9U
km7WQ1l5kYM+O25wJm94X4gW72hWudVe1oyw4rFfB4z57WJARZBLmYzFXFaNyQrEGTtFh3mwTNmI
Evw439kAQwdly64pmQlVxk79XC1XvipPU7nuA/jD3pLcd9IPrZrhMWI9+R67XSBW3u6UJ2uB4uVQ
MMV0Xf5s/c4dhtO9KwH8AwCxB/KbPIv3VR3TTZ0EI9HQUZRPpvJk9r8ZUZBEvnNmKFdSqBOvM2kK
fUOEoSw1066TZYkXuNsACAWQNDkA9RqrW/Dob80RWMR7dbFsMELTvn47H/xhzcol3nU9f7+GVhHE
o6HE8VhzbObvpf0LgzqMXb2rhFcSqEsgF/PcLz1IaBrTsLjjpoe5Pr7x73q3KxGUasRdVWRiBhEv
ODYVUnLPfCyBtQjqFohQIOHkBjqeVLYbmvo2AKO9xVANhv79VBOuDClpg1LsewhRzKAza6ezjYMb
aXZ+ebwYlhzqMpBbvQ7LBts1Wu/V5BpWNVmO8vxYCGvHqPugGvSwVnEql021ddGfZ1cvlfVYBEt3
qYsg7PohznuI0A5ut4mWLM/GUiuyxKvzqFUtN8oa59HkoB5pgK1zfrwAlgDKFRjZhNou/P9lOr8p
IAhh9hbfdc1/DePnwXm1AjkagjgN8KAEutXKMN/i/WCitJesfffxShhH8YN/dSWoHaSigYVkl+wr
Nw+w9PA3w8bnYP4kELtaC2XkNde2aivgtEunAQQrbymorQBvFsXWEJMiXWVpT05lnn+zGsIZmixS
tq/IQQv0JZxSagp2HZmv695Ufj/eP4ZJ0rhR41QWY1FCRrTqHf3lS1gAAfvPv/MvP1Xgq0Ma9NYo
APtJLmolx7A1UGt/Vft/KYSye8krxwTjkrD78gUObJ+ugIxrsVpU7lVWb7SBsn0oSjN2ROHswVi0
LVJYq+ZSvsWu/LmRlyxxP2f84NKmq5NR7XV9V0P53rqtoDrhdncZneIYD5gZGtbSi2UNg411CrHz
zeXW/5jZuNJ+ylVErZ8oYoQPQHuov8Tw+lk3z5qt/y8vtr9i6PKl3A19FpDL+o1fbMafRo3Rt/PP
x9p+P09zJYaKCaZAy4rSw+kNuBrQC/b7w7OyBcOm7mXwr3XkJxK70neQe2WjFmDP0E/ZO0pge7qN
VBqKK4G4A6MmvAdr5pO5MspZhF6o5SOxMbvJzDwyP5BHC90l4AX/5RbKt5dT0EflKIfYQrxK0+dw
8fqRWdqRlVFj+D66LpXwnKelgvLT9gow8FXnsEYpmTtGOQyMmQ2pMkDELl26bvQ7A98aC5X07jKA
VUu6S8CP8jPBfqUJoIksB7CxIFIAdtKvfCU46jL8XxzflQzKQos4VDkhgYxKtGNAGAlr+W3csJKo
dy+Kv1JmN3oJ7opWVEnsFv2SntCLThpeNcZa7qcDr8RQBqrqfTppiN8u9mgFRwOEk+C4XDd7xqU+
o+7CACFARv5zMD8oUVcHA+BC3W9yyImLBVgf3kFBC7QA03IAbLJa7+vLJlpxrr6uTTCrwWIxs8Ru
WCY2OXPuVx9B2WwOABe1CMlixXzjP7UGOqxwh7wGJrdIbdZdcl/hr8RRljsFXjFwIxRlsxMrdPcK
HWkUEReMzAJTDhXmh2nep3mtkaddiu1762x/PX1/P/ZDDMuiAairtEtCn4cQjGKVLxuxN/EywkDG
YynEBzw6Ieq2Dwcj8ICohbYUwoHeAzX0f4r1rw6FrPNKEccsDcayI4qogvqQD1nZC9YKKO8Qig1G
fHr8/oB5iH3GLO2T6PfBDtEXt6g34xgr2KGfUqX76TvhyvqI2ASZLEGUZwh6EVkxDgshtX3ROkyE
Gyc7VcweeIZm0bd3N6he7vlYUWoCjctqzeDppcWgLHcIjgBX5xcdKqMYXdEuj3WN4WFprE5O7zNS
iiWvcOPMHbqLDpoJNWDxCN9dHkACSL8bGq3pJi7MYFXwrwacTvvSbOLVc8zmqr37/LuSQc7yWqn7
MOb6HjI26iLb8msBDMKjZH38b+9MHTOsBpnRn02Fi1oUh34Y5jirF9AwuvwLCBgVoHuwnOfdd+aV
IMqnqV3a1iUPUjV4NMCZYkKO1Wp7b3wFeDJ/10LFI34mTEIyxaQVR0B0OoJZ+s9g4S63A5OVZb6r
a1eyKL82NMMIOGTsWxdbe6Bx4AURgj+EdZvf14O/S6KcmzHpU6FFEPM22dP2qB7a7RMTaf6uYzB4
gDcY0GZZpTxc3U1jEnEZKfd3bv7RfyAuBTfrmJuyK4Ik5rGV3o9Q/orTyJqvdLuOgOzM8QUo26zJ
HV+ALmIewfv9JjiMG+7+PXolifJ4pZEZXaRAEg8o+0Ngy4AlTrEgljLc1e0rOZS1Dv+PtOvsjRzp
0X/oBCiHr6XQuR3a+Ytgj8fKauX06+8pH25HXdZ13Tu7C+wOMEBTZLFIFsPDIW8FpSnRzgI8TAF+
TviL+V/LQJcCgETpmDZb5G97tUv6rIK6AQVGt2ncQdPN/G7uJW83J8SILPf9Qcf+DXpNk2MEwOgO
62P2HwMpHfkXNKLelw+N/TcHNafKCFAUGl+dRghQIdNLhndlA+S/DjkhHqElVZ8TYgLGQeqEYcza
84OBvGD6qto1uc/J5FbHYnvi6DmPFhMtprEY5E2JM2s8RHCjK9Fb5dVYygxb4V0ntmSO5nwx1lUb
WyihjmPrKMoV1sq/nh1gKPLMEU876N/Prq5RK1ahhyCDRarfaGHAI7oBfChUvrMbFyDcAcwgF+yF
R5YxtugTlYzGqqmBmrDBCWg2jvquuujfbdz0OLxJTzp/McXSpZ6LlDG9SYoW3qT5vgnTmbRPo2t4
hme99O+hHaBQZpi2qLnZLXfcZtGPzSkz9jjqlMHUKrBbQcoY4rKLHdBMgPlUrLiADFQJ2ejzD60f
cLdKlupyqlLF8WSKe7j3pL1uZ5pLxhNPe5ac2ZwWY1vwzI6FBqMiUNL0U3YD8qt32o2/u7t+FxYd
zJwOY036vugbPQWdOiUfmRt6vxs3P8pA9vyPl87TV/CcFGNPrCkpgv4MUpOnovw/YJoMm5XR+ccN
bpaFp6oaIDCxWZgtN6dGFFVhPdLGPwM1GWwWJm6BFzdvIcuy2v9D59unzq44Il5NCNpvOvVb70lu
vvqLHkYL++xk+DFgD2LhwqUVEUxVaFJjoHqA+TsqM+GgvfNB9Kk+sbptAv4DtXIsbcUOzUs6QW8J
daBAtxvcIy/H6dxqq8fE++To25Khn9Nh+NGkegw7A3SAQvmrJh2JNqNnrSQUfwOH23C6pAgzauwB
DZGqZr4MalhHQj6G3a/pactD7PmuWlwRHdsZMPl9VYbULPRAYs8INo3ddI6OLXl4Yt/cT46H1+Nt
sFFVd/iK11trw4OwXSwTzNlkLnEaiXLWifiCqdtq593j7i44tlhdeOw3CHtM+/oZLnmYOTXmHvtT
mxjCBGoaJt+RSGhfmvfrFJbu1ZwCNcSzezWo4wAlhVEP3tHb1oW2sblO4OemGNiiOQUmBjDkUWy0
GjxUjkyBVSYnRy+yQbRNRl4OwR22i5Heu1UDZ3h0nfdtbn/xrNTS03j+CUx80AqGNQUaDXkw854g
kSqTLx4mIo8GEwwYUYaNGTTUaZ82hdu474HDY2OxRXTOB2M5yjpvRlP7VgcDyzceIhK5vtOh2+NR
3Fm31w+OxxBjPsJUlM4ZNR/KjUfJDPaIwsN1GvQ3rtxnNvncBGe/Hhv4KSRi5HeVZMCzByYpx8Nz
dJytJcvjJEdDBCo91G6ABob28evfMcKYhVwdalMQICwnQrBJEnuyE3Qs8fr6Fu0BFqGYOlDsgDzN
nIkVF9L53GGB+ZviTZvkVl1fZ+Mnxia9rH8IsI/gQkhyKaLL2J08dD19q9sDgAiwlOxMKnj1Y17Z
XAx5amJ+KMGMJhN/xUoaxEYJv5vAyJ2JjoFhGl3qTmeLnl3e/FsembOSy3NRJRmEiPhZtQVsipAf
Uy+x9YfOfg+xwFekQ5bdiqOF3x7wJ5909gN3GGvaqQedmdqux4rmUsdOeGQanfi1tkORnB+28UB4
keaiL8YuwP+lxEhUUGGMRgWUNGxRJI2HBcnD2ZlWrcwdaeGRYoTZG/p5kEKZeigvdpLDfku393Kr
oPRnrsmOcYRYGhmZmYIzq5M10rVYPaQS9Zfk2v3k8fSDR4txiQho8yJOwdLkdcDxjEPAmil2fXMX
YUyCl6NZrCmbs7Ni3GPda3kGNEeMmwAFSHGzvVXhId6s6KsALXu78xrlKjtccS46VYGfAsVEGvBD
6VI+hsmkMERBTBRkHG42HhrQ+sN+QD/V39QwkY78hwzDnagqBQDvVJq3sUirEmlXvOkfvJvFY4bx
70kDiFQpADPocitJ+EJHBPc+MZ6AeXddbosOa8YP4+VbsRGm2sIzRHQz93dK9vRRxYv6Fl+Kc6lR
1zyzFJVVtEFJD8dJ94fcAZIsfK/i8hR92Zv8ORzGm4S+oQp6CDL5reMNTuvWj+VGPA3vPYntymn/
om9zxhVbURLS5mycfdyrlyknxbFAv2PORR76tqI/FFvF8ixAU9L9RoyVlQRAUoYlNI4CrEneS+TY
T21kJ2tlHXryA3rVN9196vo8JVzUjBldxuaiIUDVixR0K+T438rH2/L27rru0VO/xhljagv09cVa
DQo7/4CRNBuWlnNCPB4Yo6DlVTCWIigoXupI9yLJV3e8uTB64y+50LBnDdO82FsHaGY2ZayqQZOe
LbV9cDY8Z0Q/79pPXx7BdWH/jBkvP5MRtja1YxhMSgvsi9rLDr1n88qCPEEwLq0HWG8fqBDEx/0t
r3uS99vMQepDk+mtgd/ObC4K/cIr5FI0rE0PLKGVNPy44tzXDoBV3H0AF3X6PD1dP4OFzvZLSoxd
L2CdhI6KKCEb4Mv2ZIdLfNId4tmn+3y1e3NwB1zHxYCcy+lb+y6XXlMmxtL7mPtLqg4KcPDe+sfo
0XQz+zdggg9Od3MfOgKgnO11dHLt1jmtj9jcbgeetfm8LgHeOTKOABttYrGr8BHePTJ4HF/20/xf
Spcx/21njthmih8fyG/eLV9IFs9//McsmNlqWh0EWvvwlLjCMVsVHykB6HX86Ag8fP7r154dCvs3
Av+xylOW/KnSZCrwW85R8r6Sue6lUPt+VEKX//UvU8qzaKGbWsXyqakCyi8v8L6ugDq7wG8UxCzq
R3y1RgjhjF393NhnXuoIc8V6yR8Nk2o3NlDZCkmwTcPb07xrTfJ16b08jmS1dr/+5UEwd2o0jLwT
RLA0EJvz0wrvkJkrNRRoDEx0/DYeDUlJkrvzauve7Edybzt3Ldmv3+3PU7uzVw7Fv9oqsVPyojrO
JzB52Ou34Tsz8n8bwR/b66NQQrv/BH52by1BBTR2vIO/qYhM3N9ASr9Ojffllzfk3/0WpTW7E4Ny
luOuwIc795yo+WeMdKG03++52S+HQS1VRoRfRjcPSVztqAHztCe8jUsyjw7j+4DecBbqFHRePGBR
EHK4Eey3w0PgqijlrIFT/7RzRXJ6WvOgaThX/jtFNGMwSOpSyqg5QQ6GZ054F4TtmzXMoegFak+e
dp3nhc5DjPJHTp4fNljTfk/W7kZbbZ9CYgNl83O0t4HDq/J8L5S4ptPMHfVVOS2bAfy9OM7h/vPm
Zl2S14eSeLszyVzU3j0P4K9nGwunfAco/YDOCIgzIadnf63uBts9uVt1d0oPW3IbOfdfMVlvtr/X
v48iWdnPCjkcQizkWZvudY2Wr0ekOps+EqyuxpwfPKrk3fjOYXNwenzqm6eta1gT9DhnnkL22NJx
vuElnjk3k02gxpNUY+METi2zXZ66fUMdXTkPtmNX78N8KKmNcR4CcthQSa9s9+MBlZyQoHE3x4JH
5zOCixgRZGF4jWiO/atFqRsWlfMA+kZAvfYxlzbov5RCT4VExscAstbZvNw/B3fq5mV1cDalbd42
xF2vbHLC/9FwiWy47rr4QHu1PsUrE9OVa562ci4jm6YRQsPUO3roAKPhRNeLcbyFNzJWa8to5VIZ
XuVwDLImMzrkZg6VhIWa/Yu5xnSB4NTcfWdL1mxOi7HHWohyqDjoHaxmhIWWv3xyomd5/Yos5E00
ZU6FSnNmukY/ypJB1wAMYB+S+4/MTt/RBMcFz1yYHLukw9hmKzXrs6WBjoFu6959Uz4qoCkDKCwH
5qOATq4Q2XL38avyrjPIkyITMLV1jMRk+i1F7Jt8M+B7Tkb/F6jel+wxEVIYW+MUFWDPSX2iZMT/
lUEpUtzA6+wsBoDo71Sws9P63ltzeV5aaCRnfzC7h5eDhJ5f+INqLQCNOERNq1o3aIoLsIHK2KS/
6WBeybnsSwZ1Tp3Rf6lQijEqKfX2/r7e5O7ndfYW30B0EkGkKwyxhIqRozj5iTBauGAHCxPm+jbG
q7FxJ9fOH/8lJcanCYaitEoMVhz/KZ6c2tkmTuK0a7qNjrvbmMqFtZEztlhHBCTEvOoisFU4Gumx
Okci/kZEsymQSA0MlhMOcz9LDFQd/xEj630SdZiCTAJz6eu01o4rW0bmMNwGp+t0FpoLLukwKR/J
D2tfjazuIdgV57XqKJ0nuMUO2Xh5l2HPQHrw4ePtgmyxfpXox9IgvAu+UCO6/AZGJ0OAWNchPcgR
fWyJ26zNveSeyo9/LVTGIPuxIGDACIc4AgocLYBABPcezeNfDGNdMsSY5FiWS6sbvxmiQCQZZuV6
D0sCVlyO6G26ppaMUY6w0nNMB3BE1x5ZQD/oMGGEBugjbYDGOkKYr4RE6InnUuYpKGOWc1GosJGY
3nMP6EO3uiOsAlCUbq8r6LL1/3MPGHMSq2EuhEHQw1+3T8kqBXTce8QtSC1Mpl6eGGNLWsW0gByP
E1Pv+tDGFA5UY3VA9q1AkGnZvhcBLWrV+fbrNj0Im+CmXvNKwgucAjhMV2UZoQnQwxiBZv1YVGcB
n9B5LzXQFyq0lJ143keiCsEozAUVRp56a01TgPVzD08WCe1kIAOgsAJSOzJqLakbecFp/OBSXbCe
F1QZ8apZqqiZCmXpvO+oC685ySW26W25sL4LN2JG6kcTZe3LUVDSG5EREUMHmis7J15vhcIjcpl0
/y8soS+DAOg56Jqzdvlr7kXbZq265Z11P92lJp0NQSHTLuDKz+uv6k5e72FTc7J9LFYYTEBvv4Ox
YEdcW9zuqaU47UIArEU/Z2Oe0xOGrEXTLm0LJaEPf3/7u9g9FyjtEn09EmEz+kg/Xb+sS5Zck1Dl
t1R0RRrYxHYZ2+SaGCRxjNs62miy9vf794IbQH2PDv1Q4RkRxl1kfdyj0A8ipZsdraN60z4GW31T
rjQ3ukswLEE91TF317vB68lXi7reV34nOPjTiA463vN+KQC/YJrxKlaiDWVt4Hsq7yC7okpWg9sd
G9T5eHM7XPkyjiUTjKLVa5By/BVNtQFc7vFkvfLeFIumaCZhxquIaKRItRBkDh/B9taEyvSEt21z
8QrNaDDmTm5LsVRH0Chu/X3lqt4dXrmcYJfHB2PsEl2KA7Hx4aPi28j9JawqPFL+xhNenD9j3NCf
KceVCE5Kt3bPbuuiuwZON+Nva1sKruek2E6lNJAGDe6wB4waZnl3yi5wDfd49prH4sDjayktcEGM
MXLWhCYXVYD0pBvpRYQhOWwMYq4kx0MX95u6HQ/BNnV02BPntd3Y+bu2PtuCvXcVlcC0+cQuN9vw
oKA1RsZYh+8dt+vu9brFWXpNXXwkYwxifKLeNEKHsSJ/qz0Hu6EhWkZWrrgDpNkaGzRB+eOzxAhn
5D1xiC/rsG4oaEvD9luTkdCg66N2DiGh0e7fX8Itppwbh0Zh0bY/pCYGgya7mIgbPag3cAkt/jYh
/c5yeEtQl3LWgCFDQzjiB1P+seRGlAUlELAPBnFg3CFHK5FylTvZ73JzO6wjNH++Ijd/iom6Q9+w
w2sDXTaBaM4zVEUF8JfImMBcqXwr7PCKUFo7+Y11QdkG2s8bWli8zjMqjPULkkKX8gDiFu3qU7CT
VySEeUheyyZ2RoSxfSmG2GUzBhG46CcdbY0RHj/9g0jurivPwkNcAybyPyJj7F8rlmKlFqADlLR7
+aTgwbO+TmHZWsxIMOZvqjIza6h6wlt0N79f0/XZ+eLQWHgGXLDBGD9FwzBElYPGaKef0rrYddv6
045XPOTWxav2h5fvY5tluYKwA2TDt4ZBu4eNcK97HdIj17lZeg3PufnW8xkVPYwNQYjAzeApnncG
tPdbdKTDRqnTZMS80T265s/a2JK7jXDbOckTLn0mfpKmWqlSFffo6U3KbGkXPTwgtBTs1oMBvT1v
CtTblVsLM7T5gWPMeHf4O3M65z0LYzE3QbscyduDBYTOyPYJOgB5aklv0I/4bXaUjLEQxcAA1CFM
9osTuYeDvFWO5QtiJQ0r5v8fD1VqhK+RY62G2aSTXuFMi4I8v0pPMdlJ3prfFEp/5ycdBStzkVnW
f2aWiy6UOx++2SKYpMlFr3Q0wESeb4HjEAPvvLzlbgj4P4zVH5qMKJMybrPABE0Ub/IQpgq7eyPv
q+cc2VIZBvfCUFTsVoZz+a5wzXQjUsUob4ukRyYbU8L+k5XYyu5sN3jHmV66tl/ps1wmgqMiWaQ9
VatP5/rNXH7VzL6AOUUVu7GbSQn7h5chJwAFCrbdznLL7wb9mIi7/GAegSiFPYL5ivt8pdfu59H+
YZ/xCaOlqMKQgPjQYtxrkxN/75LOdU/XmVxq/UGPmKFrKtZ4YQk9w2QUh60SalUP36NugfUbwdZh
LNYecmwWOURrdVsSbXKa5zYm9QN24uyKEu5cjAH7pD8nJ/x3XfDq+4ted/ZRDPOovhmTnnYI1LGB
IE1s9eER0L3183Xel1XZlBQ05kqqIrGo7YFm5lEKKPCHcTuhuPdqP3JrP4s31ER4JIo6uiTZxZ0+
4I2H0B8oJ/mL/rZT79IbfTPcDxnJsXnu7Y7XbLSUVtIwXKfgOJHLVQ3mQM+YhNMEP+0foq/kiW5R
o8n+yN57z7+OKKwFxDhId5ONdcjhqoh5r3Ea+7JqC3gwFLtMGTvD2dU041k8D7GY9QgxRvSFVg+J
C/SpvYhVZMPqxJt5WpgS08DsH3JMuBGdpSIyk7LH4DhQnsujNwCM1yejYwsrjQdsshjxyrIu6pph
4LqwLZVBXvVlbkJfKmfw4ocmswPD1kEtXbv2/vV1wuvj/CpitorjpBea18HnjDIT9Tf+5J+jru7/
B+DWX8V7mkrDQrdP2ZNJiUQvJ1RcuoFzgkxUEIyKfxZasBr65KDsU6KlRPQaTvCzzBdyN4ph0GPU
mfOr5XOkFFRZoamGl2wDEhx++5htfQ1scZ2Wf4OPBUnixouWrluabjDBYxgJijHGYEwDrtL+3kJb
4WAfBW6yevke/iFk0ih25r/MvhqnhkrwCQikaFV+SYjqWl5+koCxuVWx5NY5vsu7wm5zEm+t2+bA
SxkuPlRnvLJvRaWTu0Qs8Qk7irvZbfrf5aF4znfTKtu8Y9oCq0jXbuyu45V/5OXl6Mn9MASqrmPm
QTLkH8BtU+rLaVqMyFCUNAkZui23gWZhiApnOaPBnKVqpljFewaNQ3ObJzZNTW3hllePSPMS9OwI
Di+DtKywf0iyNTlfKot+7KcelW9tl+HtvU4OlnsLYNHwIDjSpvzgbZf+DoKvSJIty/l+Uox+DBfi
0PUb9R22KwIbAyM50Br+0PSiAdcULLTSdNVSTUam4pR2QNNW4bA2XiTauYMxff2m3zdv8Xbk5MoW
43+UHv6XGGtQ/TbDnHENYk8GUlcoRktYMyBjgD7lxTnLUpyRYgya1aaj3mcyshWeQW5i2QXULboj
0rsGnRhazG36XQwu5rxRQc/uf5aXWQJwa5o3iyWkTWFlgMlBBLwFOGHMUowhazrd/qKYhqwz0VKC
5/CYWRqNMTB3iyYqGqYO9i/ZWYcuv5tgmTOMGiPKwHQ9BvgvOaPGPDDMeEC3uISuKNSNFHvbcDPP
S9kKuiMMBX0Ly4gMxjfEgzKJAiqNDxG29kzH+pabQlqKsaESiqioEtpINFYnlF5MsgKXuXKyr0Mn
2PqmADaxaxe/u4PIBf5cMolzcoxGTLnaV4LaUxWksdHhIcf4vuE+01S36X6dkK7jPiOWhDinybzW
Rl8barx8e+zZQwbrBpP7Z2Ah65sMg3b7xDk78D9rjTc+u+j85mSZIDQv2iyaJpA9A/cNk2I3GK5S
APWg9nDwqkOts7ju0cVV7s67yokPZxeFK84DbimGoc8aNL7oBtbNMabsrLV+ZtYireN+pI7hTvZ7
uuJhTC++EmdUvm/L7J7nMcKkoFR63IaSfNwIBFlxG2stGtKckn28M0peymbRCc1JMhfw3MgpxrnB
2Oiqv6cHx3tzur3qBLfdSl0nv0KXY2CWfMKcHnNPBiEX0b4GeocCWORRYf+ejgkWwyHHTkO0T17i
bTGLqAG1QzWAR2aipH9pYYJGj/xQhV9w4IXq+/PWd5DVvtd3Mbd3aMl4zkkxVqbtRkHChmZaPqTr
i8eS+A7qqsh95a5Tn4QNyqU8edLzYT36nCajmGI5DRGaH2kMKtrtMXB/tc6EonHOLVwuuj0aJJmK
bJoGxHkpSa1uzbMV+wgBUU0JSHsM0eUse4EdutXdsPq6rilLbcfUjv5DjtGURpzEXC9BrqcD5gM5
6CnJ0BviKrb0JO5d+fVYYZNERey9YbuPNG+ENdWJgxrp9S/57vn6IePZlzDG9nw+51o/CtBZ03De
zN/JneUNPrk3ip39+NW8j3v7/1GXWzTxM6qMubXStumyAlSd4N7LSL2meCKyG+ak+yJKbMsdRv3C
g8GZ8Fi0dDOyTASAFHKY1DXIAqolJyvRM5GTKXhQpSr9+msyZa5ljf13dVeBTOckk51vxK3RkuCI
9OZ751JAR+2mR63nnl6kiRi28RatsoP8chS91av1jnnrFSp0dvcler1zfBU9xb7jQdcsRifQQeQE
ZB1Rkc4cvJ9mSZKLAY1OOqQoAdbldniXB1zAFS4l5rAjHyi9xQhKk+cMaLBPSXLb2InHi+8WzcWM
I8aZGio2cvhxNDy0FXnrNsVOJXVE0Hm4/gtwIYhuRopRJGWs20JLwZKOLYbtsT1MR2uFBg74TXL9
gi4mU0AJwT9NXZusjbdyTMHIBpSp2B/MCfAQ9b2EguHh1hjJ2fsy16ii1pt4Vx36NScwWLylui6j
W9RUReQCGKMYIK4dOpBuvHY7OWlDyk3mfF5nkEeEsbyq5QMjtIIplLf+ytqlBHWAjMMIPY4fF3LG
CKPrk1VhqrwFjdItPpWtZCs8V7VUa8Ml+kdUjI43kyVXaQMKGnHKe3TyQMsHd1gl3nVpLcc0M0KM
kvuFUqupAkLmSpPRuz7mSIzYrzKaQFunfaYRMi9Vupg9xLsJNgKFBrx1GW+VAQ4iAeIl9VaAl/e/
tIiEr4l7m77nxS5z/u4ROifISDO0VCXJu3B4ePkIBgL8QtVBhbRf1+vh9ro8F+P+GWuMOK0ciX0z
tuCItOcIu6nufbv+z0FJYSpmNFhjgQF2taGWVvxKHkPswQKqc7sLHIFzkxbTBHNCjN/J4kpuphFi
i75eMjf3NiXQfZEn2HGu07JFNwCFLIlUHwyGoxFdwX7unwe8pJNjsL4x7OfsAYMN189m2fTNyDD8
dEqgNrEJMq1GzNDWUmTpzyv94Tn5bNzspRaIvt9jV2i3ErZfVkjK3X++3xFHN/sCarxmj5ZuquSg
0vAFMcI05JFrT1qZBFBa1zldPrkZHSbSRV9e0ZhlQQUa2rHn35qOunlN7/r1XzTtzjlibTrAT2LF
r0Hp7AbH0L731wnmJ3lh5WKg9YcfNqM6ndM4bitQUU7hg46UVemIHheaf9kwzcgwhkkM/Rhbi0HG
/63cAHx0lf22XKxA8YS71C0OyDZyzok6ih+OZEaQcSTnrKgDPQPBjmbHzodmHayU7REtpZsdD3OU
J0PGCIqJ2EttAFrWOgGW6kA0d6++iByWeFQYA6hF2NNs0KssH4QWNc2AiCfjYAJbiyO6JT+vq5qs
AXsHVbfv+dLZVcq1qUvFMBtQ8Qp23W1xYxVOjAqGsZJcbLPziY7qzM707fDtr8K1GW0W6cUwNUwL
pqDtpTfhjR/edm77LNIXq89NltFjYVVkTovRycY38tSqkY47f/mHnaPb/Qq1RGAKDm6D7lPrjiPX
pdhmTo9RyVHE/ks0cQ+02Ba4L5Er2OJGu8t3qY/3JOpDX2ff5k0DL4YhOq2fongpiohOLw1jafpR
G6fUNN8fPKzwVe177MTsbHR0n74Enu4sRVdzaoy/iZQskYDYODykzngs0Ee8CvBC2k4jz1Uv3e85
IcbjVOcgTnQ9Hx4cZXIqVyboRVl/+a4OTE3OuVE9+KEnMwkyrgWLYSopqsHTS743ACKuvisZEn6d
y1MQHk+Mb0n0KOwlKrwdYC67Z2MXbZq3NUZXW24yf8mYzMT3PVo7v+NBII3FCFLBU1ACA11wuPXC
xTzinAbzXhjrMI3SHjSeevtllxzfFDS9OtEjMKYLYp/wun66flLfuZ8rJ6UyN3oKTKAkd7Aeu5va
TtyPj5JsAMKihO6D6sSj2+5tcXcKnLU9HGwAbN9pm09ugppeqGsfwVxzP8wSxZfoKR4KLwnsYDOM
xF6vA+9z3fGa7RbjkbmQGd9TlZVStRNYHu0XwCjf6I6OmlOMMjOv+MpTGcaQaH7aiGUJSglxoiOS
s5hw/+QVWRe2MCECN2hxBH1SeMsyBsTsizQtKwn3Wn1vblLZbV+7D53Ie7yX7hU00K+dU31zsvsd
ntbeiEID5MrLTywe4ewjGOPSDJV0NkJ8xJNzqPbhreR57XtJus39c4YWCR7U3WJOc840Y2GSc1fV
Rgx6hfMEZP3SLn8dbfuOx9eiYzcVoGdhtkTTWNlm41grBRacYVHhg+H2G4Al8IYelt3NjAYjuiKJ
o/GcUhrZe2ZgYNtydWcvPW4xcX84xzbvWbiYwsOOlH+YYmRnNVY1iBEIim9vBpG3SYB64f39/URK
O9hmq5vNQ+iUgVNsy9PX+u78cYcaov1oA+e5cwM0SNmnO9g+niJTPn9YgdlnMbY8TcxST0sVTkNf
Dbtxc93SLdYTZlyzNZo0PGtGVuDn5YoEK/W0xTbmuzuON1+88X94+LY9MyeRdYZUViaIOFlpq04F
HCZoJYeTJUFhytmQDEtTFUBKXsYn6NYzzRRLLB5edm+ibp97orj2neV8FXb62+EOCC76iDk95mB8
UTnXneKDqZcRE8gWAtonzBk4m/vNvWHfus+vSNfZmp2ut81qJFlO1sENMDk+r/P9HcmyCmJgwgvz
ybKiGSrzHefEL/Xc7MeHlxe00kzAvwcs87TGQNIA+BSyJ+57jJmhbnVC4nv1FaCYCBQzjvR5X8Fi
HnZy2dY6ygoYUlL0VUQMjM7/vs/s0LNc9XYFOI2T+PxVvSW/7Aob7756rMyeOpfXmbrYGzuThsbE
Cm0Tdm3ZDZCGc8D2NnKTbAFRrRJ8iiDagEfBNl3ACePfr/TQk6FzeaKQfobnOrr7ZAALGiodIWX8
dh/rYaf6Tf8ghCTdy9tun7kqVlTson3jWngQNCsZM3+8nN3PS3ZJlnHgvl51U6+BrEZ8HIC52Zsk
5e9K+3nNQMbUNRGpaV0HrsDlNcuMWPZFAxVP2lcoAH9oW4lEOco3aNr6yu3H7nBCzfr5upL/dDiX
RBmRiorS6b4hIWO8Kh9rz785ISxZX6exJD9VVmUL/cOm+QO1EwsZekEvDSq/0U3c0NFWmFnC5Oh1
MguBFtrRZ3QYDU2zJqrLAnRau/EidPdVzxI2ChdYWsRLXny3KF/ahktazGFJyWjE1hm0+m2+f7Ay
clOi+mg4YeIqmxdcjC0wDbE72253pt04+lbGEij3fL9ZBaETv08YBMQa9WhvubHvGHc9YMQ0jK/D
mhwc7pOdKui1j2UOuR0SNR1b1JsVkm5K94AldYYrb3SyLVa+zTmGJY2anwJzWypx0lI0R9DTpjbz
gE2zXIZ+vvcupc8Eun7cTpagQvr0nHuMPwdAUzBs4SAAp+U/z79dEmPi3dIYy7Dvv6VHt5XvfA9L
jmpOQLtk2uZSo8Zh5sjhac5ofgKR8iCtUDbklSiX7yCK8Ri6lw380uXvp0Hf9GP2Xa29CX6771/1
7un69eNRYMTU1lhTmgyggC5sN3aKtUkhXhxe1LYQidPj+MMJI6mx1Y1KALzqg+bdvKQ2XLNnvnZP
mccNlKm9+Hlt/lBi4p7Ax4zCkH5zdBOtYuBbINLAtDO/qXT5gv6hRGU7O/1aFGPFKkGpdmOglSEw
7ol60oFHghGzwCl3vEHKharDhRTZLN5YZoUWW5DiU31XorfGPmY3gWNfV4mFGPiSCmOR41BNOktH
tUbDEq2P0BFffewgRguG4SQcR8bliLHI2Mgbij49LSBouFhqMX7SDuv130kOL18K/COqssgYU10U
glrDzgm8BN+CO/jnAtNBgpOIhNdhsfBSg/hmpBhT2ueDUSbSNylkDjCnFz77TuwJxwBjyKusRssX
58AWVX5GkTETtR7IQZGj6hVvBucjOQzbCS0rgQc0tuuUFq3FjBBjLQy/zms1Qaa1dF8Gg2BPVmrz
upipJfhxf2c0WEshdFUUW8mAUutLituUbjni4jHBGAjtLFeGXyDDuUvpAjySbFC94HVuLYBwXGoB
YxwkZdJaoYWo8pcKTZxv4elQ2+iGQbQB7I+taEtYtlMBOq9AA4z8qb7S+RDVMz33VW/xB2zVvE02
W23TB5xDpPxdETD7xG0lPTyXJbTloG4nPHKxQ4YL6biAlXnBPvvEtYambTIVRJ66nBzefDtFzIIZ
Sudg3voqBilEErrH7T3BIOdKxG6T3+mKe+k5J/1t6GYGGqCgfppY34bMIuIBmF+APijWr9nm+Gif
NwALvOdF5gskkQECeBpKwgZ2ljHKZaVDjW2OLSYBJ4Bp2g2Gxc4nTtSxZGFoCQn/aIpkiixfxhCk
kU87IDK0VUtO4XU7+AIMMqVuSL583ozdQsIZ5RUMg1EkAQUz9IxDKJNcFcYcuryrsfEPj6kDeoM7
BwFpEGHTkWRnTr4y77OG8MCq1AXTdkGa8Q+CnEdarsKYll+dIyD1NOzN2KFf8BIeYMuxiIEIxxLw
/nboGHbvybfqabDfk9NwVHcYcN1j5RjVvMBLV8YtJ3pa6B28lAzjVmStq7SMlp4oAoWEp0OCr9Hc
Hphr3sk8ukf/qG14ZdGFrgBKVUM7CkIqTM0wHibX6qrMI1gwBRTpvuzkiBnwwEXboAGsPmN76km+
FRwNqGwjt6d4Iey5oM54Gy2TjKHyka8WV/IKmDLSGlG8O2wLYrzlq/MzDydlKR6B46atFoiCVUtn
mrASv+haXwW7Gqk2ktOu8G4g2lYAym/g8d4NMvVhjHlUdYluN5Yt2DCNMdxV2g5dYqDMgCeXsfMw
ai9j/VF8U+0AeHoUVoXrru/Qmklc+xWwko/cUJnK78oHsOwiqDyHDa1zNHh7SogcANW+Sw5I4B23
eUkUoN0cub3p9B6xRA0RvZB0/4MosXmiYdKzsFBMZO/k7egCXgApq+MtKozBr+shxEIhQlfnlJgb
XWuGGEc0T5isB/QrpHCBk1ciNadQNIvgIUdv5GQDEccV3mIs8JMDApRre208SPy5joVg4+JjmICm
auSkxTQufCGYdrDfyiV7ur6ts/UdnNUdL6u+5B7mzDPBTZ5VamzmBj3bM5zv82uHVKjDkTCPKUaD
ExHV/jSnZ4l1WoeMTK0NoIh4c8g38ab6pKg8heFEG2PVOjl51Vay45qZzZ0Qk38WrXHUyD0DdEuU
JY0F3BL8RvS1KBgx2PjyZh7eUKW0MFhxdAhiHRrvUJSK68wvTPpd0mQscuHHmD+IQVO8+2/SvrO3
cWTp+hcJYBDT12YQJSpYkoPsL8R4bDOJSUwif/17Ws+9a7qHo36xdwcLzGIBlqq6urriKQVqIx7p
ZLoNyNSHEN36HeYQ0Ffuc9vnJ2WuCIqO3moMPLH4eJWgIs1aRj32tGCBmWmstrzAlkeB8SyGokIy
vwv7x9SNLcM8b03j477spiyfNuKB0RtRaHpDuFAeiPxuXhe8s5lU/n++j6YJ2KCRO+bHQi7VPTiw
6A7cYleTV9N/v8/D7e1jDBmW2GCIXtKQahZvvtOIyLmkYAG61D9WK2kxtxVQOiRrw/xU0WDT7rnW
euJYftBjLMgwrzEPMwM940gTmEgoVmj2UpfBosNmVw0d9gKquY8cLifMtUI7D9F8gmkN/eaxjbgM
sLUuRDm3RzibPzeLZpPC1fxdrWWMKPJCmYn3SMGyLuDlob6pYYrv57Hpswgbhf2+fwzQehhaHefE
JiZB1B/fZyR4FjGVOKRi/+h5m1uNAqmUx/Pvx9wkS/J73drrZE1eMQZgZvbqeNlkwHT+QCqCYznk
SZmO+GTUPzYiLDPG/hX0F2yc7hABTCMgxvZK4uPhIFd4nNaYGibHKCPp7vilH7484/HD4yFtTqVE
RvLQ2WuizeqkvaYo2Qj78OG6TA/tTnTTjwAZi5zD89RjDIAyEbUyeDrUTv88WyXWIzXtIfuLQxfB
bnbD8jFzHq8ewqTFwl53VoEGoBreztFYfn08c9R4wpUEpIgBjARBwY7n25GM1HjQiqERh3y4ZZo8
fTEDNNgMeKYZmS1ygHbz8hdTzp0iavCbsf4G75HK+K5dMvR04cEAE7dp4eoYpF1fHqXn912+d0hp
rbULeb0c0ocL6ZfHzOQBeE0LfPQDGGWfK9e6TM/V8OidrhEJMC/x0Nub98JxUvMQmaVlN1ZRAq7O
XklAHAJqzg6JS16L3i1xzFrJsRyoVRsJvpoPgSpX5fD4/Lwp1m8Vee9zMyCLmblAc3bwgB3oLfYd
0jUaMd4Bzrlzj4G5alfB8LGCGOQ9lBt6+21nOO/V5kqWn5G5sGPETRczPx4Bi7nnXvNJc/Z9AixK
odIkTSoZlLZ30hdv8cfb/GmAZVsClq+1O+t19eu46tyvFYClXwGj8xQTbgA/9Whg2yhQJTAIpUm3
3ouR+Ie5UcWxMkD8iqOawhmd1Zfj40sqYTKztjtAoByblGicV2MC5QEVyjkgFkQUYjGywJx6pHaX
DHldEddtJpkh6kpOuUk32OsQ72ZPyAPFZGWsMHy1ct3GfXY5t33CwAIRRcasDqatBJUFDJD1KE0D
bK5Ah8Bmbkar0oJB/9pzlGuqoDgmw0IFlHpy0ZUBXAKBlaDQkL5d7OCVn/6fcGd+0GGyIr5yDvu0
A52ZC8u52b1fMTNoDgsb2kuOe5d3aadcG+SvkVumJswAgPzPSysHQdm3pSI+ahlsdbhbLnBbAJhj
r8z7J/VnhlCDdqBPGdPQhvAHYKJ+VqUyahI4ak5F+te1OXDRf/4MDX6SYAyxr/fZtbuc8citBo/Y
69X22HMetwlF+EmDsbVBGQ2zUgMbFFSlNJdk3Vs2R1QTyYmfRJg7JUWw52ENRrwZmb9ukde87ZXi
ma0Jr+AnHcb9nwmonOYV6DxvZDSyZQfeSAvv0Bmb7Pd1XjQXeujVvj8d1YP1PynVjcGRzTOwamQY
cny/gkuVEezTPd4nMFFj/CEiNuccyS3SlC0oKEA8ip3IDF3X/eCdBEdObPI1KIa0bBUcRPLL+IWx
ZF5z2ER29ycbzDUP41laD2hVgB8KzNoFRLWCVvVkzxtunAB0/EmJumejI1HiHBHfHJSG3ebUmKfT
W2i6u9x8322cAt1+V7Rj7/AM7zkH9edD8JMuc/mFIrhUCr384untocUWO9uOyRPnZv5pnikRNB0Z
iJFgLZkLk8VqHfmXHB1YyBDDMMOjI8PrfU4m0Ct+EmEuzWCU0qwSs5ulfDrs6O4s93AINk1tHdb7
ZLCMAhB4AYWN4VDmsDdngukQeE3+RQLlcN0ckIhfVwDPcKIF9lNApOJhTV7sfIn+/ScUv7XXr2BA
M6Zuytz7MJHl+SGDWwp/pEXFTNKMiwBBP+tPz9i3QJwledBMwGa/2FuTp7R/MYT/nCvbi17plRGE
GciVWBKG7didt7f+lan6JsHcwOtcResrja4toJjn5gvA0uM55wAniio/xcZcPqMGLF5X4wA3luM4
n9LD4mFt0z7Q2HzmwWRwz4i5cVct1LS+gNAQ2w7OzhFxSIuLm7lrZEWwJAmrsnj9d3/62T/5Y17f
VjhfukKBEAevcUzj8b7+/8VKfp8R8+4qbSZnfVqBo1Oy3WAs4REZRRK6xRarDTi06E/9GS39ZIUx
JQkKfrGUQ3rW5oqJrdhBJ5ZJ7GOEspdh8R6AiZ7Nn+QYo5LH88oX5tAMz0uJtcFxLZcPrbn4rN0D
vMsVJhAMdJ3xHra/+Ev/iJTtWe2Fap5mM7CZBqbytoIq6qheVS6nfDn9gH6TYfzmHLsZFMxxIOeQ
E2Gp7iy346bA/ywb/hAhi9fUp310MUKq79bJqUyU2BHcYksxlsMdiwVaunlBB48pxmQofdglfVn2
j+qTgmjOWWI18dxaoOcUWKEmT4Tco2KMh6yKtZYrUJEMmGFWsKlOK4zf7Peco5qob/6UI2M3xFAu
sDIYdKCGsBnIh6Fcv8CGPdcA3A130Ij3niqM0Yi1cjAEgAE+PmMD3tvtLXn8JL+RiUJMZWKpNA97
gfecKIwdMQAeFKkBKCYE6xs3lYM3Zcd5T3i2XmEMSOwj99UU0I6ThcLaI1kiu4aefwwXeLrNu8cT
2ZWfh8bYjyqppE7UwZIHcm+gFzoH7JN2FnaGoiXu9df+40PgbOeeNPeSpCOfBwDb+S14HXkB6Oys
4N9DU7SG5CeAt9y3wdLkjR59n9FEYClmvtLiRsvkGW1Vb2+7JTI2WGfSYGTQxBgY70bTG/uH0R8R
ZFTxijEmUYxAkAIbYryfBvamo9u8JRH0qt6jwyjgWZEEpW0gOAULzrqX+2KbKIdBF0ZcMJpXqJdU
m51vYrP0X5g8WIsrYPC5xgPw4XmaN2kER8QYxWu0vlLbWYpKwRlpAyTLeYmJaXv0TeHm54y0LGiC
Wa7FYKdADmkHs/5JzRGSB5g55Nm+yRTFiBbzTrVyDyRAHwdjOPGucJH1B3buB8+54NybW85uxFF9
/u/xy8dooSzuH/9EuvnH8d/s7ejrQSW0zZk6y89YpUvL7G+J6zyWi+UCmdb1YHaWvd2mVuq4iPJ4
rE3kG39SZ14pTe/rWjIgQQ+dFMPyLGLo44JZE6ADm9U7cEbcD/f4JHjcPkWOIt4s5IhtI5tlSQDE
pUdtpy8VZDM5ujHtT490g7m0F3GYJXVOObOQRIb3uUPMUyOD3Fnmqnf/RcL4pySZa3xpgVMFsCqa
ygIcpOP8n/GzbMVcWfv7OjOd0RrxxtxixcjmWqbjFsPw2ZopLl7N1X5fv3LIcK4X28t8UeZakVAR
RlcivNaoNPjYhGVKGi/Q4hhyFtiuM8r63NBI2bMEW3H91a48PbVv6Hnk2T/eI8XWs66RmItpSUml
5Lkk9dpR1njtNaRpMZltJ6cVNxyezKV8nxabFO4BuQTgHZwWskXEqrAx73I0NkJLKl7f6LQXMyLF
XOeqlJpUiXGrEJXQoOQTMARwKmzT/fL2vPGj6eTUiBrz4At6PEiKD8Ys5PA3TmqjILw8VNbidWWv
enJ0ETZ4H/eVctr/RLYIk4NzHbDfjM2X2qtaFyKiShlAILvi+LhE3CAtCbYdmi5mCL6+ulsmjkN2
+hH4JksPeWSvilCeFbp0I3s67TCsCfg/G862id2qcLbNL6MjBTqFBBflkhnHmE3UFahx+abOxC5R
02hn6VL36Liu1/Hj22ZJriboP263vLH6v9yQb1qMDsVyUgfKAFreM6DGab0/wpb5BdZ3r2E7bTjE
90X7F6X9JsioURnMscqIBrU0EoTZBK6Qai2Ql9qrWw4trvYwLqOcGpWqavS1FRYnNABvqJPqOy8L
e/vLhpdqWy6HO/rFP53Hb+6Yd6jV2zi+Uq8YLyxJoTKoYS9+XRZcvL+/vOXflJgXqEyFqihmMG3P
9W+NyLgdy0XmDvDAXwDQOWBXLea9Oez95Zn9Jso8RVpY/SfJWdm15YUo1etrskBjfGOaH8pyH1gf
z1ycCaqCf5cpOol+Xsa6DuetQX3Mi2Vhs9xGc3foIKqs66Lh8PcX7/y//GkCa25CLU1TGmO8GTvf
WpI5cuHmLdLltVrIVFT3uGJMTB11mIsKaVBoOdaOus6HdOFE3huSj8iMgL/12nZF0zy6FgAS3Mja
n594qa3prN0/pkZjx3Bg0rX0ot3eYjTZPEYEeRIyrBDXc2VLZXePYcbStDMN+xsuVGExxoSu7MxF
4KtvOS+GyiPD2BddDuTu0oGMnhAjRKvqqTfl3ymW6Z0j/Bftk4fbXZFlpuNnLH8vFuvX1QrxytG2
yTJ0fOv37xf0Q57Q5WTs87X54SOYXa1shLVNzgujpxNHowNgTNRM9avYp1lnC3gYxRIjETO4DXuO
WZr27b71mjFLEVq2rz5NBuTozzdnb4Jj7l3ebDu1OPcOmLFImpjlekBD22FZWj6hIEX32ZhOpIyE
xZifNpBqqbqCjYQgqbc/oVeDgl4c0CdMalzVrW1GD8CEOe49LrzUtNf6jwjZcmlcKL4h0MhtA6qV
adjCb3MV1BznmGPWtZu+jDyPRK+S+EpzRUBkoT4WvNVFS0ES7It5xAQZr7TCMekaWz7N+ysi0hip
MO+tpHMbcLAOD0DTJxL5WgHD8xhzYmCeyt/KxiMWm+IaCsOtRqeu/I6Ie9gBpUO8Yd1XFy4hxuLU
oVD0NQ1384X/iucecJ3ukasY931FjW1wjYVrostXKMazV2Bg0tgKr9HxbO5vvuF9jibaxMaeIUZN
fj6F7UwKImVGteN5sxHx5KcA4Vtge4qLmu3RdGUs9+VIkfNOsT1KiaJ3opFBiF6IVaFYfRM87nnm
6b7XBGjfn2wFgGassc6Blt4iLIW87NLTV/kCEFeEFFzcqtsiqzt26uahjvQvrOUuEzNo/NWx3jy0
4W92j8tDtPl8PO8O6BnqZfL5SYhZockSsAPG2jsmx951eZLluMIamzyLK0SnGb16F8s7ve2cx4c2
xTki9aMtzybHGebdhlskMGK7l6PhXFK2Z65ThMR3AT9DQaU4h8l5Bdj8mRLFgQIwVhqxqVhMt9EL
MpwtgaOVf0k8/mOO2URa3Pj/KYQ42GOCArdhHoj5a4XaOu4ezwXl3IFbaDwS3RD815B4G1Sg/Qeg
S9y/2DzH83bxRxTaGlmeSsUt6xcWEkq7ZezU3m9Yfdrqy2t65VgsNht3PRfKoF+hCdHqs+Rj/vI0
gHE2lCKVg5LWti30sdLnBH20C5ueDCpiz/+j4BjTEV7PHV5L8IKxpbdH5DOxRv5WfvDSd146icMY
myHL2kQUWhG0vO5Ler1svzhXZ2JI94d5ZzNjTROd44z6rumvDXpvE3OxdDbzhQN9OAQL1GbJ1ka3
O9bUo/uIo4Jc4kxAUszQG3upwF1un5DLf3xzLG++EUurM4fC9pu9vjP7F2vvfh3PmziH7fD+RxPF
5s7qJlYHHW0EsB0WIM3gqqIX4ow/HF6ni4zfjuRtBGJ03S6ZLGK5Dj3J6Bd6rDRTOqGli0OFpy5M
JILQKs6vNJgsc7NwVZI/9j2HBMcwyYw/0IeaHgkJejoQGkcrbeHyTAUnF6WxWyHFzIiVoAKF0ybd
CuYbKZAYApzeYrbk3GSOVWL7wxp5XjdqC0qdCdzYdUCSxWHxsL0cUNbmkBLvRyq32Hx0/EHSJF0H
m/5oWZ1KBjRYk19IJ4YcT5ejAHMmcXGelU0dDeAIEV0OICpEDHNOlZeT4gKg10/XSZ4JhX7ukans
TIyiWjvsKwnIJ4JaggGdLRbao0ZfAYOfB7E4HTfIgN83sN5S0m+KM5KhFIi+FtB33nCfncR+VK1P
ZEtslLRpyqLB4PX9Q5v0EUf0mNvkX2dhFWc4M4V4V9d4St7vf3868hoRYO5SjTWXZ8xwQdMxA+G8
vSPyQknuTMjrFgWrvffvtHBEkHknM1lL9ManEiTL5cJ30FJEfLs/3Odr8lqNqDAPpF6k2TWPqG89
WEB24JnsyczC6PPUQo3UIAzO59Ao6VVS99HiTG55eY6V4+ka6ygDj/U/HvvJw1w97Rz/REy8Ni+m
e0R6hsfTZKj/zRPrKXeDrIcdTVGH63ccjYYtSJ6K+VzDEl8rXjls0oSPiEk/BagIRiZJ/0fM2pwd
4bdr8fiZNHcjEkw94awmhhHdUo1zUzy8INWOKJHnI0/ACsJ5GVGZ/2SkObdVGsmQ2tl6Axj25xUD
68SOluhvCQr7vlJziTHWoAy6vpd1ELNOp8s6JV5nztE26cxfBX1XLt2qcTgU6c//I2ocsceahzKT
AHwBinRZXL4gSNESVC1cZcnTdt5xMXYBgPXwZ2m3KyrZmGJBv9BCQd13jYoFYkNj2WEM7/k+dzwl
ZIzEDJ0VWV7TWzy/kFmCwQxu3YcnP8ZQyJFRtAZVwmwZba6eYV7RXPtFnbsY/3JUfjpR8n1arKve
DFe1NAxQe94guQ4RAvXJOgBHAH9Q/qHDq4C4bAhWRXJEOV0nHZFmXuRESmZxb0BRsJoSCWds2kKy
sjONY7ELSP/wu3Pa1bCSN0ECF9p17x/kdLPAiDprTpIyb1PazOm9pZ+Vo0BD97r9zB2z5igp66rP
hz6Q8gEClokPEMotFupK65V7jHgZ0eksyYgjxq5EUm108Zzq5ob2zgH7McFdWKG4BbBajvQmPbYR
LcaszFM5VYQQPsDFOjU2ak14mGsCWFTMkKEOw6HGuXV/eO95gLVC1PRb6At8D+C4LQ+oRqB+jwVw
XPvMealZT15RFX9W96DWmJuSBLa4ADw0595N15NGAmQMiQaGmpKmr5vVeQ2g0i/ZU1ISYFvvFgjU
X1wfiscUY1WujS8IkQZ6t9nRs2W8zR7unxLPL2S9+CGRKVMg4exSG5mmlvxG/6tOtsi37l358T45
jk6w/ryuAytZ9ilDgGoWtxlRDzxPmndI7MRGE3W9VFOhoQWNHD5pn76NMMHeXziPJr0ud95MFmk4
V41K0woQ2mAv0jLa3RcV7+uMYShiWZJ1mjX2VCAQVcv7X+dZ0ht27cizPUtGkVUSPt+Y3cq60l1z
v4dVuTQ9nos+bXVURFJzg24zY2x2pKBNqYwRw+mfjYU12kBf5e0roT7DnyfxTYJxAf2ZKuV6BhKO
6EkPZyJxzQuPCeY0qgHDsKkPrwX9wJtN8xZbcmFLLz22ZmKPAVqSkC/inND0G/TNFGOtdT3pLnIP
ktLbGcup1g/268p07xOZjj3mgkABqAB1xQ5hiIMeim3RUL8vxUbQDfwxNK3UBMNBGJLDM8TxHyYN
wIge4z6InZzWdA7wcfiNzcemvILdvM/S9Is6IsHom3xpo7I1WnpUGGpHL9cOgwRLZBuRb8PDmvBK
AtPeGBC5ZUM2AI9mMASVqp/nA0VZasyURBUZXApuQL2yt9DSI8//vTpigCFyso0ce3teF9mkao7I
M8rfq37WNiHI74I9XBRAzN8X6HQSZkSA0f1ZqOqt6AO1SibhehOaOye2mqclOQgfaMe7Lo6YTDo/
8VIw01nMEVlG/yFsLegH9fp4tQaSPkULNLtWNbxaDn+TKjmio/6M7DLjOhNSHZsnnp81nJpu9bvy
5b4IubwwQQ/t86u1Erx4lr+aBehBQe1Zef3gkKEn8YcdHLFCVWVk1LHd6BLO6daO8hABXvlwayRE
3ejY8xiiOn2PEhXqiBJqRt1ZS8FQ3AK4pq5M4iSfwSJQlrzQ6lav+TspiW2QkhQ9LNUB6uehM1P9
TCQg1M2jxSVA9jwPCbCWKS5f6AjbD2uvxRhc9hSOikz7FP8IVmI7p7KorqpepOtQrHNBCLrsMpId
jkcuQDZHUySBMSZF0g6J4WNZh1e0HspXKWyHqy33/5Om/Im5INfhkMVUqBvBLF6raHsGNkavIUXn
21rBCxsnH+iR/Jg7ZnSar3ZzYMSlX1FCoodVwHvJps3+iARzxQJs/tKqGEeEmVNgvCQeXjIC1GVt
9Uu2jxZ3YIfHEnPXEiULBO1MJWh1v7CgimaHO+tqX4hrcu61xKPF3LY2AMqzHoHWs0WBSXMbYMVW
vt28NYOpH0m+XK8Lu3HUnXLBYDv2L3PeVA79m9KObnt0UVOlqaCUmVW/b21Y4fvqyGOQ7Qtq0rLo
jITa4NPJXy0jG+bLkZaoW9EI38pdz12pjmta3Eifat4d68I2CF2B3xflBl2Osyk+llfy2HwGxClc
f24CLdBVHu9zOu13f6sp2x6EbaDocrne6OWks0MAuSZr1cmQJeJQuv+uSWwJo4gULP1poDTULelN
7C9aF+7vM6Fdn9tfObanWRznbroJY8Qc82TnuZoX8wjXPLef51/1qjiTFXfO576/I92SpyNlPBtR
1cwH+DuYjp79npvXVdpiqdh96U1GXyNOGGtybfWhiOntdg5f97/M1QDmMuvlLM/aGr8/DOFskAXs
BhqBkGDiTVBwVJutKzTy5XpNqKCSX/Fx+PW/2QS2jCBnaiQLPSS08ReO5qQcm8c5ZbbRRteSMppT
KaEJLEGB+RUIVfcPgnPEbI+N0s/EoMjBgL/EKEDF2WzJiQqAJPzTQxLbpu21jqrpadOtaGtuvc4i
pzqbgFlD3+H+aJr26/awKBTezZ+MHL+Vl223AYC1ZCg1vfmrk76Hx1501gdvYHE6dBxRoeo3uofz
osUsUAoGAaQoOm90Cn0B3ESk8YGUbHLbyai87hjq2xMyIgd8h6iLEirPs3WpiSkRyBFZSxTIuO4e
T4BUOUe0xFmAoZwZ7FhzIdjrlR4LN34e/GPIiz14FpNd0pvM1PrSUDtzcaqNj6D7suCjBUymEb9P
ii0XSGLuB3ID0fWA6H4pN2VLTKyZ41l/zpVl+3uyayXpjYSYoFttVFN/SMwWdSQM9/QWJOfJD9xm
R55fzk7ACYksnNM5SGouMpc2QWu7a2KTJK99aBrsaSRCJsg2FCHGQlycU6dYORYwbY8fygcKO7Re
xfPNOYaJbd9ROlkYyhral6CwEj232OfQWi1A6HsAcV2IXq9swblvC2/OwJ3bJTMvdxIleeCfQVNu
gPBwOJPfNfB0gA/DeTV4vDFGI29kaT6LAcdt1CTyScUz6tOthgq6GYAuqhtzduSjjNo2kwwKAo2x
wcyZHZLNq4mNAatj5FhckLzp9PmIHGPlGy3XG2y9owltOl62T7xHfTn/HWHJhWG5q5i4R3fPeRr/
cljfPDKH1RSCaKQUm3nYec7SmZnDAQv+vrgWnir1n0rxTYc5rKpPW7mdUVl6QFDcLX0L/cMUNugC
nH+AnXEJ0uD2HkHG66qBN1iEPghe0JZHh6EwrUdRDqnLincFzwpmqy2O6k8HN99cMsZewIBKI+tQ
yWcPJJ1N12FLy4N/lCyBnANzX3q8nTN/sfrfJBkXsBTKOuwEHCBQQCqiP6wpHhmQmDicTT+Z/5Bh
w7YQsGfDhUYAz+f1pjcHB3mLfNNHdEEVdzaQoyw3nkdvplHNZEWKsQBUPjrOW/Y4/5UkxHd+5Y3N
4Yt36diYLUiEOptTGH0MkQSe4jiYQ3aXZIWa9/Fp2yxleAa8NhOq63dUk43bZoXoz/UcWpJqlo/F
ZWHE4Ypnudh4TfOxtExrqSnBlh6JnOYLVBifO32hOkjrWpxXhqcbjA3JjSToUASCIfYw9xW93Fe9
21t/T1yM6Wh9OcgS5WairJO0wv41rKd5p7hIV4wfRGaNWeN1ukSPyRkYSdZ5wd2SzJUnY0yKel5E
yRUcFut0+55ZsCHVev2yxnPg8to7J2NtDStgMd2BFTmss19iQY9UFDH6FCuATGV2ipXWFELxvlQn
m5gVFdtNgTGIrQosnjRGxctQ7ek4swW70b7nJnCfYJON7adqPaB1NXAaL3DU7UcApEjd5pSkpu7A
mDxzqJlS6qiBgDw24uTo2gk/OfxN2ZAxAebIRD/qhzJEdcjbOO/Op7qsXdrsibJXBgX5eJ459wlO
ZlvHBBnbL2pppnYpakUAePHmduFGDy5v5yH9BnsVxjQYY3+91nNDiEDjdHKsK4B94pITyU6mFEYk
WJDppL50sUwPBrvqj/FL+Ru1+6AyP7grrqbeyjEhGjiNjHzbiK0e0Xl6tLD7K996QPPImaypn+iq
9vP90+GoG7vrVr82Vzm6glhlY57W5ln0yeABuy4VCalh1D7ZDIYYNCLwegVaAtcwMivWRAdi1QW8
7GcFtrLy0mNTijCmR72fsfAktPh2EejJEYlfziTcZwCUvC+zyWLdmAi9YiMigXjprq0EIhfn5MGD
auy37DWypdfKINGyVpAR78Dbl+sLWBtZcif3b+k3Vt3HP4A+PKMf0AV1pCqzAUYiQc5j814uCEIz
cUEG23VFTvsK9wyZZ6zqZgqy/mAXxOyNBVBs9ZEm1HpwybF+k263NpdQdxRVTZZ0GmaPOJMlcTaU
HT0/MHYS/2ME4y3pX3g24xaS/yHFES3movVoPk/9CrSePSx1fCseNDfeXQNSWRfgXFlH30aD2NFU
HQCs4aHhJlmnBTv6AYyyJglGnDoRP8A6vfkAkIPX78JD1Xh+yNQlHwuV0Vc1SHM5LUDHAzhH8RIc
79+HyTs3YoPRxjyZXf3rBZ8/I3YRlo1luxcuOO5UfmXMA6OETZjnQDsQISt0Ar0tSbRozbm1fskw
7mg2RFx2HOdtMh0xpkilOlLFIcjz0s9BkaYITo4zsyuHHI/c+RgeZ8yDfI3mnYTdCRSDBwO5BqiY
q/nh/hFNvl5jZphHeK71V/GMXDL1ajBTh/WCcyK9cAzjpDs4psI8w10hDgGKy6BSoHN1gDpgVa+3
sJ9WbuDwTAW9HX9cX/hoaKjRdYyQMMTUPMMMjiKDWE23D9giqoIuDCJHclSx7pBhE3uGb8RzQZyD
DO11OV0tbTsn6DxG4epfie+bIza5V13Piq8PGuXI2WTW1Rsu5oNJQri5H9f/j57taWs7IsgYoCCU
EkkJJDr6g/Gi07tsza0zuhK/eKxNtjRrI0qMCUrPAhbAJpAirhIyAOFDhbHzAe0F3oOAsi7sa3QU
PND9UG3eReYoCpvry/Wi0rHXG9jklv8wLNbHlfulLHWTd3z0vbinKYyJAnS3kQwt6HjdyrgtCR72
orlX0M52XyenHZCRNBnTFEVSUpUGpPmcIHeO5ivnilk3w1wsFlvcta+9y4N+5qoKY6UKtc6vZQJV
sS6Wcmv6ujqyJS2zZ8la8SQ5aRJH/DHWSg6lQA9rXASrpYPm8jY/zRRYeW7zL+9yMzZkPqhlFuuw
8QISAe1ytj171e/tV4d8YsldL8I7tjnj3LQzsYjTK2RYvskvmAmay6S2yZONBZRn/A1NKPp8sUfy
G6am5GZtJ5/pb6GyfcHFNZ5H4gXUnysbKwSDrbNpFnJKyogM+1fhZf/M60qdfnVGJBn74gOzMRNE
aqJPOYzm4RVW8wv4+c/cg+TccbZP+JxijrCsFIjWpriYRU1m9vzF/bh/8SYdKTTZYhmdjH2tAnPv
4LHq+iDpaBddDFuXP883zcX395lLltSCpLYqvl/aFhBxKfx/4/QWhgfv8zHteY4YYS5YhPH91jdA
CJ3JppUcglWwGQRTbchls0eZfKs8Xjm91n+xIN/MMXdNay/nWJRBUwGcMBFs7LdDxfa3TlZhST4+
uKPgU3G0psrQL0GE3HRGmPOk61ufqgQ2VM/es136pKAZvkbesn4qsIW0e+HPyVEe/ngCVEPX0YaN
RNUNWmrkM0roJa8NPxroBDwQjWdEcUPRlJbXC1Z+9CRx3P3ZlASTc5xzDlnmnoWXoTUiKR7gQkL5
xdh8eTLdxnNlrsVU6EN9j0PmIZdrbBeRYpCy1LecyE5mYZ2Cc0Bn+8snqpEP9ssrXR/tk6fVaoU2
wRONOeBboFT08QEULHP7iiBnDwvAeRSn9WskeyqkkewDZMcTPccv28iuAlOzxc4vYBzwVjVz6TDP
fCMAoEqgZwzWNvlGkkmwNAvzS37IPdXmnOzkAzViirE43bxVS+kMpuASnrDHBVH+VoQAzyavF3gS
Tg5LqP7RXea++EPY6mpPSQE/RF+cZKDsB4ntr12KieK6JmBBa6J2mM7GfDZ12LAqBz35jYdAmZs4
mjS1o1/DWigtDJSzkEDK1tvgyY1jmLd3OXyaB4Q7ZnLzAe+pNWOc6plWi5IMcrSkOVihszwsw52e
mUhXRbHlwij6pi65BaAEoMbHFd2hs3/muaqTb/Q312ySUejkUEwi6BaOoLPfsHfU8dfyAiPRKAbS
zUQf/y6+GZGkXu3o2gxVrPfnHpz7CXHKlRCTGZyDhR1h/4CrvDbc0jvnZNmUY+CHmJGYgaA3X8Ar
EFMUKFaCF2GnDkAGPnhpnuk4fsQgY7Hm8SWWhpbSQ29zfOx3rgsYRI714Rh+jTE+SRFdc0UDEVQb
U4AvoqbJTQxzTK/GGB7k0KW4qQO66dJzDEcRTBsPGRAzeUAGPBOnMVanmeHtnFXg5hmOIrZEXEkA
ZHE6qcwR2y3/e+feaYzRSTutRU+qT8vsnRmvNQyTwOoglSpuBYAeV8uvPWosvqnaXJeR82hqjIVR
/KYSZheIM8H6ASvaywc6LIeZATObkf/NjGuMeYnnaoCLTWldiHfaSJkpfBSoR2MpI1Gsfxesfas8
m0UtsqzWsoQ+0m/VInkKNoCuOwJzpyOzNS8NM+1m/fNs6Iz9iLIwLbocJmsDm+W8ZwhFMw/okNHR
9f6lhzzijPF0MEjZJzNAotCOv3A3INaFBHnTPjz91xmTcb0akp4H1Axbyf6qoWCBbkILgTwPT59L
ibEbTSfpUnOB/mMu5pb/A2jNGll8j2vnJ2OLkeQY66ElQSLH83BApQeNJsATovDF8Ft4DSY8e6sz
xkPKivMslqHr3qnatCRzCwIQGYk7hDrZojByWFgH35/nWZa2kF2/CHMCZyyyZ7ZmmP46q0nRW8WF
qKRaw1v68MJoa7Tm/Vt963y7Y7x0xoLMNCP34x5qgiwM5vpUU/ZmgCKwIhvYV0u/NH3AxDoduiil
yA5M3cWLGsCXoPEOH96Gq0uMkWlEKU3UEre+XzlOaRo9tg0DlXa2ROkCe+LuMz+d6/3WJ3YnazJg
y7MsQJ+QOdxgBc4S2Libw4tOsI3JWH5wqFGlYUWtz7FAQJV1CUvgGe0tG0lpB+0Md1C28o2M6a6F
G+0y8yPefCDM4VCbuitjaowKD8iu5a0BapgFIZkVmS89vBNuhDqVMByTYR6/4Zy3aOFIb07DjCRA
0nP7d17xZ1ItxlQYLc3CLMo65eb/oBs+AvAWYL1RZuJWrie7lceUGAXsy1hMWh/8XFC3qwcsscIw
skm7AhE/fCFmMbBAkXdWUxHSiOjtR43817OS+X2o0LM6Wa1AV7qHFNwOAdIHTwl5pJinTtGHDLgY
IEWzrifLQPqiI9VpnoLa88f59L9pIduer4nIXlzowfmL8CgPRE1RcKVlgJgHujDZSjQWIvPgXYAf
HegVOOsXJQafPAfjoDp2BqAxMCCKYZVoOTcFj5LXlhr6cf1bNpYLCjLpD45/CPMeJqHUhjW9edbG
qmsC6li8jH++kDNAZvTjmeOATnan6HPdQHSnYG83CxwbpjMlmhXY3i5j7BXa+l94HM5Z0t/9p/36
JsNcjcCom5neZrBfmEjClDQwzp5onYXnjXHosLdhLg5irdMriDgk2AdY9BIBoY5AcPcZmnx8R3K7
HeTo2mkhKvWBDIbw7joUHufqXoGgjWwefXOQFvB4ydfJ6cMxSWq1RyQLBRuA9DNIogsY+CNvG9lJ
V8qmWQookUV4V637PE62kI4JMrdCbtuZ3nWUx/OuBACtu+8XHBK886L/f8RT18+Hc9MU4Ok0rJOS
GPsY3hJtsrQ+ePtXxOlH9B8lZGdWznM1EYQWuv58gsmyVJTqgUnjYlyewxXV5jvafhs3HnGl6EKg
SlFJ40dLMHehmZfk4s4ftdXXUXulmy7/P3Zd8rhjXtOZIqkA3wHRYfcMJHyaYo6twkvWySPAMHh9
gpPwwWPlYJ7VoM6j7CxSbTw57TH2Lbh5WHaEYu3Lx9cXF/J82iX5PjvGgAhVgNLwHOQoiMTJgq/p
amb3yDUgkz6JLkvAkjbgbwmMQvZVelUvcx2pZEBOdXvFVlZmLDnnBTf+nuTo/7H2XcuNI8u2X8QI
ePNacDSCKJGUfUG0WiOAcIR3X39W8Zw9gqoxrBuz756H/dARSmYha1XalTNJjEvXSokSGlAKB6i+
xJg2wqTRaoPhcg5ULVWhVLSLioqO/jMDy/d+3jEpyvImaBRcY8U7FR/moX+rSvTz7MKP23a/VOD7
IYlxEIZKW61yQ4Wk3eve/Tg1LwfT+es3QaQP+u/U6onK9YwX7hpmZkRBNEyNFleYDxYI0aW8hOZ0
0pCreV6Ri1X2lgEGVKe0n46FX3j/N/j4yQOvJX8PNTARdDO6rAjo8Pt5sOdxzMREuQi0RzzYnujC
XvI22ve/sD+BS8h25QNjQOWHNAb+wyLHfvGhFa4p2guWOeGG/zLdmnyEJHYPIB9Jr9va3n5V94aL
+bjCAmnGeodQ6/ZnXgp9NAmKS6AOEHXtagYzeDt3atHmfSSgerbzJadUUKGGVy1A4vrL3NAVNhyJ
FEwY3X9IZD5yI4znYcDSg1P6gIqtroMkE+lgNCONL4/wq5/5iZYFX/eHROZ2jt0qDqcgFmgp0pft
4ETpqpBu4a5rXfIkfkiiuD47zTzNJjCzJrCiDvnZ/TTZ0ufL2mrX5ukT76BEWeEstHHyXill4cHQ
JFEywXICXh6Y8E/B1UWSEealMCiVDG4HI57uwIHiYHm3TvBCxhatjiIrg7b60jPeDJTrP9IX07Pi
wep3a6wJAY+xFT0XByvbH+2OlzZc6kX/8QuZj9BFWV9hmRB+YbtFYQIk/z7sbaq8xgHBG47GIpZx
lylEpVsKjQ/Q6HW8hvQl+PzxI5jvUyZKkkUCjgkcxCrBpCtqEq5BYq67Rc/7DyOffQ/mAY/j0LxU
Zg5tEXV3R+ktOzlPX+UHL7xfqnT90Ih5uvtpgmsXQaN2a9trswFbNKq1waO/U4lMIkwBFm7im2j3
h0frYSmtjw0PMIjVs56sLW7VeCno+fF7mLddSvASax39zLb9obxNH5qdExEUhQ3pMB9Ic0a7wOQk
cJZivrlUthtlVQdSnYpU6s4f78+PUgkut8h+UDZeeDcgTYCdRpEzElDuo6+u3n2G9rhrP3jQtgg0
31+dbUuJ9TAaTAM/Y0QREVkQ7LAP3AH7KbGG/ZMDo9Rhv2FhLE1aH15SU0tLAe8zrnsQ291hjcQE
dypsGdNmSjGRg9RGSrVqr4JcpMVTmYgh0uKDtcKcBSYtLCgX5twtTdfDuqUgA2kJGHSES1dAwQsZ
nWR7saZ1SD72blQQFT0x92lKLjac1MI7bgfPugfRjtWewWFEEZYG9SjZG1by8m+KVz+sjYGyor5M
ZqThzgFPX1G9wkAUtpLx360Fr/KHHAZELoWpdEKAE0A6SLBWZ1f5VM5ooJwuLs9yOe+HwsAI5uPS
XNTpYdt06aETYrj8jgZU7TryeKC1DMOyrAmmIUqqLjCK6YMYQC2Y1LNrBzFBAkFAvyv9ZP/mkswE
MWr18tCbUV1Rtejbl2xb9y0CUN4Ws9QRCs/pWx8G9JBMa9QggJjWamx3vJd3Acjq7sjvDUA3J+vG
vwb1qc/NIyyayLdkdmQzVoyw61pIHrBr6QVb1MPPmEyDleJucnc7LT5qM2GMj9xq4FQQTYoEklNb
Z0B6gBuIjSxHbqF7IXSbn+jVgmaOVFp0EdZFQC+Z+DsRzdeq81Z5vNied3oMtKl6oKpKASmrPRyP
N0zVohUEnQmc52kp2/NDGxbKzAqMltTeNd2ypb8CG/zASoFp13azsteftAvkvH98vG2VS41xP6Qy
MGVIeZn2Z3qGnZXujbvWlV6be7t4+lrZn5HH3Ym7lJ3/IZDxrjIjE6tCh0AMt4t27bctOX61HwAR
7i5jcRGwZrbIQEhd54KRqVQWNt28l8TdhCQFedeRmzpbIpT7oRYDIsIUo3E+g6jCbly6OvFcWhhQ
NYlmJc7qkJ13k1U9fk1P62Pufem0q4YDz1TCH0/hTFkGX7A1JTJNaj80RLtY2u9nXnPWUvw7V/L6
77MLZ4DNISsbiGit61pRBKKrCSPSX2vwAVqfPMqUZa8CKRkDQacgigZzJbJEXdU95itO2rYqSO9f
/kr87Ol3tN42iX1s9wgHd7TWxznJ5Usxk8tcikFvY7FoIDe6271WJ+Rq5C1ifOuI/jrOBVzIZmjS
TBRzHYRwqM71CqISkp7Ee1TCj5+cK76IyDMRzC1IgrAqDAMiCtvfdy+6g/Gu4zr1eKm05ehtJoi5
A0YppGqrjAjaqzVydhlJvlAwwawZba+TnMog4qFyWjs5OU6BWWZ39dgjAiZPvHbfpasgi5qgy7AZ
7FphEmBnPRICVZtonqZILLkkNtc7oYfG3jZZkhCoiPg/haUGr5MkrIXGoLfNPQSdE6DftfKsr8ce
/RkYW+V8Q5445mhl9RKP4wXiEmK/v09k74FNNyX3T2tuM81idDZXjQGS1bjCI15T1RAe+q/7kwv6
Xi9YK2DKQF6Z638tfq3vo2TjshQ5UUNN//coNWvI4AwhCD2F3uBsz+CYinhphmvYc+PjsSFYKgdT
nIQ67veZyB/JtF2JzhkLoLfGbut4GEn7i9wF5H5LKFuNpm0fbWS5PrUD6LV+hWC5sDlfdwkEZifO
hmmSUa1KkZ64kDlVvfO8QwQ+0t9v1oguwS+rkdx/NXiqzWUybs1qlGM1rXEGu9fXCPlT8nK/ldYB
d6H4kpM2l8NgqS5rYYh2MNzFU0joqiXHjK2N5xH0K6/g1lvxX0DVksvAsvT2yxK6J0SRZi41Rr8O
hTNsJggQPqzA3UpeQSeGmbnLQIbSQh2B9wmXvMS5OArCs6cx6/Be1DXEwa3p7obYitfWY4BhqM1t
W1m+LN9qMccZ6JdLV1NT0Q9HdNNh7vD23198++aKMA+SFKRnUCmtoIg9SFZ0FD3tdat8YL31Otxz
R4QWvd65OOZxChtJiw16+bH7MrXtQlmPbmg5o/tWbrbN+5o7hLzEoQfD/z5BBkqzuDfQzw8FUVXN
bSwYwZYTSgboPVB2couWcntiOC3RHN7ZLt+Fb9EMso5SEkpGGomn59HDA4n1cElPNJ7pc0yE7amu
LkYtXwocaXPsbVAcoBrOiYkWY9nZGepU0Zm1l3VfjBMWScCloCSEoFC26EjewbgDBQG2f/06YiPr
J/fbLRWo59+ObaWWu/M4YGM2DtBunRW+HFJMHs+RXqp0/pDCQEc+SWrV5bCQZ/s9jQnWsYYPAnkS
CAr9oU337/AcTvoX/3yQ/jYMtqY1GEMhVybOs62ISILNlNHGAqS7USD84ny8xcSKDGZ+FAEUtIGw
hC/xVGnloGbiqR0tW3gSaXHl/vJgGS6PmG2pNVKbi2LApGsaqdPMVKSPjC2EmzNG75x2vx1Fh9sX
tYjAM7UYJDGktAFDfw7beLUTp1rLlg1GKo67vuiHzYQw4KH1Qy/VLYTYRkmE39r6mL1wAJi+FH/Y
wkwEAxKdUkxpUuHz9LCFdeicalJaxkZ/F61to3EJRK6e6g157F3Oc9Dhy0jsnXa1g0nlosN1pgOv
bUieAw+d8CT/OBxQcrRjVwU7kHY6v2LSaLN1yo12Ie0GDi+3c2MRKb8Pgb3oWpYXrTrG4qkwSNKv
p8lC1mUkX1rGeU95Jqozl90sVdjoCiaaS3ZkYvhwHT2ut0/bsiBcOjP66W4dNeMkqGmrZ+cRR01T
BL6/icEf1RHv7u5tu+US3y11es0vHzs+cV5NGbKakOYPZ4I1drGlvAYvPFauxSBdVnUZYTqoCTSJ
vRJt2MhtfIG9WuG9bJdesJEP+Xo4KHSfZoX4DlUVZNnlz4RoT7cvy/JDNBPOXJZz3GmBkpci3Acw
xvp7zdrDzTw0SPNUzmDRGu7aVg7/Cq+/xbIcCUUqlg0W3YgntVjn63trCC1lh+I73Rvwr8qEswO+
1rVmj+0QiI0cYO85KgnPfudeCDbrmJ2NVPiOy121aKGagnwLKMfQ2sGcpyqDOyAYKwrYruRoFmK/
A3Zq15vt8Qvck7e/3vJL9C2NPcazFBRtNtYi8iy0dBNuhw86yJgUNqrNHFmLyD2TxbgsZmYWkypD
M9+PQ1vrHUVCq2XpPjXvxwQbHzzeU7HYNYGp6f+cJcsjG1dBrk4VtJNJ5+aSdbcFY6gzOJKJOob9
OR1va8j5dNd2kpmZxFURXCa5F09u7+VrxT0KnMW53M/FwNc5S6ZV2kNCtbLHhwaUnQmWY2x2vNmy
ZUyenRwT5ORRrMhtjpOzkbE6OyglYlgOPdV8vmkKTn8g8kwS46A0NSbc1XoQkVd5tWmIeBLJqXy6
WBvjzvtlWcl+fUydI9w+XjfGMm7ORLP+Sqv2idQ3UHL37r+7p7EkWJJGrHQdEeG6rnzNgy3eHWCg
ekqyIlAaaItzVUVLKMn5Kd/RGfHj2JBjvG0/Lh+3rXIxBz+/BQyiRKIeyYUJmYKH0BhNTL1z9s3K
WnlWXWxTi59PWnQEvw+WzSe1cp/rkQozfQb3SmShq3ryyk39YfDiueuVumE9bB4prv5znuoF3AVI
9rsUnZ+7N/Su+LlrHtTDX4cTFsa1T8N6FaGN5LLRehRyeIElNdNbP4QeyezuS5dGqQaR2hJm/6t9
6uZgZHu9flTKGomKP+ercu4NSz+hh1V1SWPc0Ab93e57szFJjQz2roen4W61DxSsOBIXQ6TZV2XA
J63asykPLb2p4h67a8dro5JywipyXngr846TwR+pjkzBmCCrdCqX8uy/5nejZYDu9kIwaiV64OB6
GxznxVPACIMJDOy6RBXEtO0d76B5xswAlCopmhaFuD75HbWxj9rS9hUuLDdUozrdMiEGjkQ0SmeB
CZ3BDa54YL0DaVb8UuCNzB3rv7VXBoiaQBSxyxvC4tTyd+5HqVpF4Rn3NnoXY+v8b0iLtRkIKQwI
XSj1nibAXHfwDhFQnYlp4YVcB0jz3LbTq7t74xzZ5XdFPSrq5UxflGf7so32dYzZoM1mn2MJ90ol
jWfBSdylVuSDMDH1P7m9k9elBbd+AePphFkQa1o74pl2/R0Wafj72vo4k2S7oTzbTrreFkRy356O
3NkkjguiMjAUZoORdyFgyLfRtVm/8B6wJTKO+Xe8/vsM54JOxFZGscN37FwfHU2yW7iXp950TAf9
NYjajv1Hblmdt0WjoPe7sx4OD5nXom/xKQLTC3gcvMkT9vedg2XGqbV+HnpveLhtAYspTWxY1Gg0
hHZvgbmy57rRV+UoUKRarTHmmm4Gu05s9eyuUtJvzOdthU3Ku0deYmexPDsXzFzhoYvMRgyvgoVH
leRngrGAV18YMaK/bd+E0scANg8sF73CuVTmLpdhaoolKGlOSMm97v3skISWmKHnSuFcrUW3cC6J
ucXZudHAp0MlmeiGVqy8sTqc5VZ2RF9/u/0VF7sFZ8LYphnQIrfKJYGwHQZVwtJN3qO9dsoiu91Y
Fx1vTumsse4os++de9na5s4aF1vTCe/do7VK9jbPfwdzm4UIgfelokpXkb06pCOxii3lurmt72Ik
PZfD3F0xzMshMyfoi2Gj/b60Dlgk5OmWQ7Z42+gUb2zxqqhLeDGXyeRe2ubSReUE3YbW+nBjZOHR
1rvNGuu2bjwTvfakzGCjVJL/M9Fdc5S9NzDGPRoW76WmDsitD8U4DVk8hRo+Fg7Q3Pt+gold9HVG
Jm1+/OSX7+jnuCWNAZm4u5RaFEBagO3zsbXddt6vYvvIsb4lN2/+gRhEMc9dkzehKJ6kZLM6oDQ7
RVaw4s0FL42RaHMxDISorSl1uUFt7xldOnt06WwO5OEFK8QxTHvc8fmEed+KQZJpEOM6Tum32jW2
rYIe4AlduPvSjVR0aXKzKku+60w/th9h6NMUc8IQB64d0813aKTHCg/0CXDsfMmH0zTMxmiqIokq
63uIkxqJMgjoTpdprdM0bmxNH31kP21RzY7he3AzOEue8lwig06NeFlFF1GG17irAhKuULtHMIlM
2OPj6u62dou2OFOOBagimtq2p0aCU1RyS8UhPt8WsYhHMxEMHlVatwJZvCSeVi0pffUFvCytdXbR
uHxbzvJLNhNE7XMGSPkkpPG5gy69ZacPF6uqCJ223HG5u3gWwYBSE0Z6F5zxfXZdQOBlb++xuDXZ
Px4pxwy3BLNo5zO1GFBayasmHlYK3ir9d/Emgs8/E+1EsJE84bLr8SyPgaYo6hpFv5rDzn3fT6SE
OaB0iyF4bvTAU4uBp1K4mBiDxyEWNrhsJvvi6U+rLWCCV5mjt+UPUJ+dHwNLAvh9L0aj0oyh353E
w1ayn+jLe9v6FjNPs0urMe1Rl+JcGeccYpBQVrxX//19v0GzPtY43jkoBT5Zu8i7LXKxq2AuksGJ
LlnlnZDAMsAT6FcIZSUnqtz4flfEBMHQf3mQGoMVvVG1silA3PPriigblPXRKnFbJQ4csf0lkV4O
jRhDRBST/i8B7QpWJ/EsYvllRKlWp5O3umoyiBSOWS8lIGxFRBV4eBs37uavh7Pl4WEERY+FHY/8
/NmixzmTyYATluIpTRRquMUYEnrv7sb7FRjaeb7f1en609i/VWOgaWgGKSprKoZuVO+diRRuK6OD
Dm0zvK4WCga3ZDHAlFV9Z2SIHk7gUhcPAdlyg75lc/jWhoGjs1SpYlTqFPoQm7z6peMPEThZZV95
zfaF97XmezHL4P4tk8ElrI2pQD8OrZBufK0k0kREd9JfYUGOyFdz3sZlvP0WxmDTJDVa1KRQkArz
z5vbt2kxTaz9bXQau5B7aPs4TmToorsf6Co+HDb5mmbD0QJ3wcosiyNu0X2eiWPwqDCUPphUiFvB
m3jtneKY7qpnMH7YHEFLkK6jOEopdBX0MTJ2IfRRno5og8Cwpx28PWQ2qFow3caRsvRCzaUwljCg
oT7JWkhBKcFEUl8hjuxgxRhHm8XW0LkcxgjitOzlsYSc6xoQUFKcNmgNxVTor19YEs3ri1zs05yJ
Yx+qRJrAop5BHBhabDeEP3Fy9zpp0Tzij49oVtDJnnb1k0P9Nj4UKnlwxrsKeygxOLrO/cfyBaw4
t496Mcky/02M5WTYsltGNf2gg+2fMIdNsGET3TpAZFBWfpp3nHunLGHXXCDzlqmDnsiosUvwPiQv
GYnyDu8g+0KFoXf8PTn7h4uVuqfN4QA29MGKn5HjUy0QbGcmejod0XFycm+hdsbjcltChPkPY96m
Qh1WUnXBD3uu0AZi8lnplvBtLoB5iMa8vbRDQY/a9WsrFYjs/S//nfjGe40W0x9zWcxr1JlDXgv0
nqJbFMNtyIDk9uYEWlTh7Xf8omEdeoGh7Ocy4PV+8U6R/vssFFCaflA7auMy9mmb96lz214Xs5Fz
xRgAkrI0qsfrV9q9vkfYp3vQnTtYa4wt2vy0xPInM03JxDYxDJkz2nRC24w5ZjZOO/DDvb/nNhhJ
HNPLbEydckBv6cXV9W9RjGKgjY0GNYcowXv2P5RT4nLQbrGBZi6BQdVJbTAynEJCcewctL5TMgDO
11kG7m8lGEA1Kbm6HkKETW8zNlNu0DbDbwlddPlnqrA9ocNUKHJsdtTKXHf0T9H+L/Kb9h1hqPJr
XK9jj/d5/gEo/1aN7SubwN8yCFOLt+LVd8GXB4TyHuC40skyXh5iseoy148ByUAyOm0QoR9IDU6X
x5CE2zRCrzlBhc7DDjvrWJTkC6TVqwfa3PvJscXFDONcPoOFdAwlniTIHz30EQCq0LsJ35z3IlJz
YP3YuRgGEXW10YOpgblgMKMmod/QKgbHJv8BCr8/HAOFqQGmgLiELkhOYD0wSVoQAsYkc+3Ca6zt
F+a8Hr/OYHbn3IUln2yuHIMdBTzoqr1ALswFyGu8dWvho/7gieGdIYMb4/AfQNzZxuOrSfz2V7NW
GvSKxfhqYI31aE8LR7elmGquGwMlmThEqXSGbiCs97FB7UKiXzzFeOfHYImmBUlR0CfsQtIHBXWJ
62QVzzqW3ZG/rYOl2lWrKmkNGSYIO1fdzUeyRRP9dAcnzLRwvaPD/dZqd8pO2mFkgHOKHA1Z6l0t
V1dAfEDKzhV34da0Svfs7kCTx5Gz/CZ/68igCQq4UitOOMkd6otDQ/oVbW2wkWEC/eFH1qBGzV9y
tziYMLMRloR3MgdBMFtoRxmv0BF0JZnDQilMJ/x+8O7enMi5zibU3PCBcyXYOUuhUEcUjOm5DpPt
btDwB8aE4+qBtruDbZhbI+d9RwZhkn4a9YuM80XDBJZyymssnK4tNL2/UZ790EW/FZbt3v6ovPeI
pelNJb1AzgFKYngVFH54a09/eaA7uXMwM8470kVphigYqqyIiDM1hXHrzDhbBQlV0Z9cJG7QA0BK
+0X1ttAQzbCEo93Skc7l/XGkjaGkNCwBi9kWKb2anNCwbY8yUa17wd1amKQz0Z7Cy6wseWEYz9Ul
VaYen8qEQ1JaRN2I5bUwWrd919E2XvCu/ZJ1zkUwt1GNy7Mo1yKs07b3H7175IDzonM0F8A+3pMZ
SmoKAchEUdcfzRKIajEO5GAEA7toOPKWEHQujjGN1aUrm9UZR2ZUpAvRAf4XR8Bi5+lcAmMMrRoN
mIaABNRyUU/7IBn1gEAAd9vouHKYFxtUUl3QdpCDePsVrIeRdfL0R7g+GLDniKI/mfV85ioxr3Z0
HlMkn64q2QDG1BU9MJ7hKvHyXIsB01wS81S3VRlhWedEwQk9fGINem2locgfkS1YWW0+U/mSczCX
yDzcht5dKqQ68LlKopzg0PFfNM41ZTMpl6aIErWHiJa2zcF3hDeOPPILOhcev55vfyuOfbM7gfKi
lGP9POAARyc6u4bI3bLLQQQ2936pRjPvqTbgdYjB7bNdWzxK/MVU1+yjsACe5llVwsBpQuD1VbMU
60SACXfO+XSPnbNcs1vM9M/lMXdWaZPE6Cgq2K/iq/B1IdVmj0bOzFN6a8L0zXp7EclTGZHH4yfX
5pdfj79RnA3b1XpSpn6kwu0eC3Ao7R3vAi/5VHP92As8lGMqCbhWmCyoDzVWtecke7hfY1EmmoA5
JshDJo25xN0YjFIaUQt59Qfw27knwz54ZPCePjl+xWKWYK4Yc3vrIsdOThnmDopseV3/Vt8+b9+n
RcdwJoEN3qcOvPPYnAtlfDyA8vpMMLR6PNDBDFT10djmHXusktzxCp8czGUj+FwdpkmMcYhn75Hb
K8jDWXbES5S7pBRa/PVnW/29izZI56JY150U1UpTcIYh38ItOv2DW/a3obPTXlEaGOoqvII7ElTY
CwE2zY/QeQO7xy/Hqje8J5KDhexgpwz+5kGPqWtRPZwfjjxSXh5KsTNeiahXKfpYqJ1f8NAnTrau
iU/OIZFDonQg3W4TvMa828w9R+blL5JkkEEeQE0SO3yndWTTtcS/sEp1/YjGlv/yOrNbc4RuyLSp
wA2Ao+G7on0qsU1VxR7kDaDqkwdVnMeSXZQTqL1axtL1vqmu/x59ho/JQ3K6bIBV/x8uAgMghSaF
WTlQcTa8tVf/WfBeTTcWrfBCggPqRWes7rsNKbzLx0bxehVM4Nm8ojFSIO7+4Cknz9lur/NrXE4w
zvPCxu2lcZbHXIeGPXpOXn0/QBX24qzN2HnkLRHguAYGEyyUWdNMinz9dsHD5Q5xOq/ssVi4nsEx
G6d3xgUVeRqPgHIbUStoqd9Q+jkim857WxbTmnNRTKiQZGUxKjmuGVqeQGGFIBl51BCbJB+MO0Lu
3rBsAitPsPCEblfhkc7wwMVgXBI020ahJEJREBW4qV2tPc9y0ECEUII2HnCiiSv97A0Xnw3QOzXu
1GSEuNZCxhg5auy/HQgmEB888nKX/4LfdRxfjuljQenNuQNZi+QC88NmPJQ007VB1yE/ITkaVBQ7
OJMveOMcPXkOA7tFB2wo59VKptiJ0nPmRGhF5+WJuTbKYMqorXSsqqE2Cl9/WsveExorbO4jznNN
2KU4InKOZ7GEnMp9RW8FAsBTikJtYB82DVFsgtqj5VjrZGXxsgI8czGZzEMH1sgpkSH6lbapuB8b
bJLCqzCs6XpOb3gMXE8jAxZP3Fn3mAsg9W5195n2hJt6WarhzOzGZCAH7GVJlXZXu0FiqdtgSmdz
otke8Cq83asY1aHmygFwTszINgatZLEwpQuERpvGts/b6msL5u/bQjguu8mgz2BoSizTC2G/v6xv
/+nFgsn80BhsERv9nAQ05+L6w2YfokUL3UyBwxHDgzCT8VO6lRTUpgoxz76K3M5+QBD3++EO5ENo
wLU558VLJJkMgjTBVFU6/Sg7BHHuu98f9psDhjpX3n1jDR4YgThmwL1/TJwzGomWlNfUFYZXq81k
o8SLlgxSrB204naObD1h/p6yV3G+H71dN8DaZABmUoQxESpqG53dvUwwcuwQ52l3W4jONgUF2n+0
26V3eAHdE243SBMOD79fRteyVm/cB3fRU8HINnDeQN6WbRw06qEFPcoKoNKgkliT/QHsQB4CrYLQ
Hb9gAnvmdYcv2+hMJpN+bMc+D4I4kE75Rpi8+/HuDbQFzsWu99QdOx7BO8NrdF6Oj2cylZ/p6XPa
D7LZQqYdbfyisyaifIrbC3hh6cY2yqnIsZdFvJoJZO570Lc49MmkLmCoEAkV4AC7zKzbUhYD1pkQ
5rbHoQxuJwlCFEt4CA7/KgqZ/XnmeusXLY8NDX+esh7ZyeR0p+FjjO8ol+KTVT3RxQS3FVqkIjJm
Ipn7LffZ6tzIEInR05S00+tvy8p9fQOKEqsq3EeuNVId/rjXM4HMvU7Mtoqkcyhj3fXn+uv5XzWk
zxRicxn6NFaKcIbh7eAu1FjLeLG8N8lGLndt88xh2X3+VoZNYFRJKGCLHm5zQnoL20LQ1bNH4lND
D+0D/JJfvyB2S5dF8TrheXeaTW5Eq6iWVyIk717RJkbbbjYP5M4gbyFmEHmEVcvR+ExPBkEwqlYP
qoCPBr5S0ENioSw2mT1oJ6/BtBi2QYYf3KNdhOaZSAZAqkoGEZ2gQcEdZt733TG1ay+ypZiIiFhB
35HQSp6NvhLeo8C55GzKozIucoqCmwQSnWffjx78ZO3C5UTjjO3d6d6dhf3zWAS55qUFODdDZ8Al
TBLtkmS4ih8nmoBr/NtXnfsRGXRRzk2V5vTp8dFZ6LpgDfAeCK1BYRccz1NZdr9mn4/BFd3IzmHe
w2J27/WjaV0esO6RN7L/D5cAXiJYxkxFuA4FzFrbpnMsxrKYyNDoHfHjBKPcPOAt3cZYHPOIBXc8
V3w57FG+JTLfSKxBbjFSibt0895tMCUEx6vzaZmIlwZYdvZmspjvVZ1bjOU3kIUpCvsdOSn3AGT5
DWLL1MFs9ePn520DWSTqwhjA38fJfLNAEfOw1GJAs/3RHjDykrV2CG6wcsAeiw2RNuSODM4v7DFf
H1E//4pI+khDj/X0kBC8UZw4lor786X4/jnMS2H2hSImNfS3k/XYk2yTHW1eNucf7PRvIddLMzOh
pswDdNxC50uyLl7UyiVrTG8+oynh9uFylLma8kwOdhLrzXSBMuoHtqfRJQMqB7cWZ75mn+9qTzMR
hVKFWZhFMvLdey2mg65buyfrDmmj27osJzK+DeVaappJytI8mooch4biP/5DeztiLLG3bZ53suwt
f38d5acX2WHtdhwVELRbHaNj0IIFeR0eH88C4XH9/8NT/i2K8R+LIZWSc0yN37/2fY8W1EJKTHDe
s6d0F56QFeoxLpDeo4ck5mEzVeSGrUsMrvStkQVCfaZX79V9dzfgdKGRJEHn+5Yy01HKUJ69LL9z
3xoz+NLpYT3pVGZrPWvbGg1dW7grq4fdJ3eS5B/enm9ZDLRcxraMkwK2uaN9u+4KTaIbD8x0DgJI
sOVzVONdNgY5+rIvx9iENDsKiPjYPK+/eA4YDzhYajFVNFopxPD8aUcbYtBci2VtxS4Fm4nCww6u
LCYTpV6EaRhEerN9V7OqGDtVQ3d14sVQvPeUJRQbm0ArtOtXwvZtzfPfP8gJY9Jvb70NqireV+Kq
xXiV5phnkZZQoxfh4hmIDdFERLsTbsPVIl/JDBivib4ZXLVmlObC9SF59YvN+8eKIMaHQ4dhJg+D
FSjNgbyjsEa00/Jyzos+nWpgjaCgCqAvZFRUZeCxrFxkBAi1M6G3g/OsUEv+Azdmf58BSE0e5Kwe
UzjmJiIQUHI0RPgceWM5yxnlmRgGHBVgcKBSNZ7hDOs+EuUIrm9/pcUJTmMmg4HAzjgHdWJCFSy3
cGntFB103c44g80/9iOvsLkjdYsAOJPIAOCQhAGWhef040heY6NOZSZI6F5nOXkvGf0Qtz4UA4Dn
ttHjxMxk5LErm36p4a5KsU5yDZYW3knSk7oli4E/YwqzXlFwki3k2G5kayidIkzjvZkc47tazexe
0a0Tk4IVsae4sOvTEb2jvP2fPMO7eiIzEWqR632RQcQzSunlU0fS0SoNl4vmnM9zhaqZHCkpeyMO
IWf0dq+a955tVwPJ0TxS8g5t2Xn6trqrGzcTZRpVdglUfB3wRGLBpQOvoie025eb91tMic0kUaVn
ktJgVWatAUml82rvr/zZ1yFsBx6utXvmVWGXn4+ZPAYlpjqYxK7AIcrXjbo+Zk0OuvXQYJPEG8YI
sAWNl/Rb9A9nEhnMSMppaLAyRj6dn7UVZtPQOPVonrKXhPy7t3EmigGLS4otA7WMw0yox6tjjxda
ODFLgyoMJvPozmcOHi46MTOBDGKUl+A8rjQIFDztfefvXRS8pvv6Nzai/j/0CPx5kgb4PCTFxEoT
SVLYOKgLzEDFWDbcmSxZT65OlMeotDtp22S28cJR7U/g+CmM8Wf6qlM6MSlxq0HbPdhI7GBfg/mI
mgn+x3khFzLRP4VRzWe3wFx1ZYbNVxBG2fWmuyoikb1BZ1Pd0pIQT9yf4PtTHPPil7VSdVMPcXV1
19ijJW1LukHY1v27s4Xu6YFucrE5B/qnm/FTKHPzovycpQNIstDbh5ClN7EWrR5dcEZhd9604vqj
fwLLT3HMtRPjlSn2bQVjAfmXRvJfAjr61rd14tkIc9/yqjuHfd4CvHrbBcum8iBgr51l3ZaykND5
qQpzy8YKdP+KDlUwASxYSe5cQkxEjHultVoRngDPPOjn//k2/5THvM26ETfaqoY8W9771SlZkclH
oooLHxwzZMOTcQJ5TyVdP1H2V/XEM7g/wemHGixldIG3f9JKfB3MC2P8TsDNgkvzG3RwipNFB50j
j2PfbGCywiTNVNBT85/PvyK3f8h5aMv5Llcm1hlKdGFSi0ULhTD2vYtPSm9rKzd9LhDx85jQFjzd
n4fHvMsr9axnkwFZz769QjNdsOkw/nZd/sU5twX/6acoBhj0CKwKRoCDW5kEW8bahwhyeGmahcTh
TykMHkTZRWkuBqQ8+6/t8/vomGQqtq1daTSiOzqWRt6wtuN+9bbzd6u9v7Otck+5Rdb2v3AJfv4W
Bje086VHbzg1/LNGWu+vZCOnBEx6vDLBQrrtpyAGORIhNdppxItJN1rbfbzRLVO3co3Y3FYUDhZe
1y/PjLMV47Buwg7JQ7Kzi44Yd+PvhDelwnsoFYr6MylTLSpy31OzxPCnbXgmVhruT8TzYg09wM8c
4P0z+PpxfCy1cV4F2FAu4Du9DqGjkuoOnIshGq8c9bGLfH5Bgl6qG8DLrsCqJYxARBecIVqco3J7
hzKnbtnig4kBNM6tW8jc/9SN8QGEUqqFlJ4kHpXgHU1YoDAGA9LBw4KSzR2adrivJe8dUxhM0dug
Ccse6tmA471PMr/fWFyflIPDCgMnYV0aQTNBCva4b7ORIBvVZISsnlQPSIkKAA+WOZ6GwiBLPY5m
2smwkmn/bDyWqCG13BzNQkT283MxkFFFlybo+5p62q/2hFTUAC4kP4mc2ybPOzwGMKZcCpvepCgJ
msNdzvnrPKhnKYizIqqEroMW2fNFI8b2XFi1scGq5otrvpnr27rwpLFMgDn2YptqdT2zzhaeTVf6
bCUirWv+Bi/OzWUnALG9SzdlGaLoUmjUwVzBr93yDS8ZL1u3MJn+wxJYfuF2rM4q6Prlk4Zi/qtW
gWnJJHuUn2qyCbfCscqdwStxfcG2xPEMeaDBUg+XuVbLY4H3REb9wcdyDDRanRGqZL4OgosWrfYS
ebJaUFflPgeMOe/L/5D2ZcutKzm2X8QIzsMrR1GjbUm27BeGvb3NmZQ4k19/V7pv9JZSbGVFd53a
p07FiRCYmQASCSwsKJTzEIu0TXNylWWNI0/WgbMy3VYm5jOFdZKU+xAChKRtBTmExGCKbLyLMhfJ
RIRYjBUJxDE8cPcK5TiEehpzCUOvAKV53RjoGn1RttMHsmAhamLMTBgrGKBZmMRuwDOTPMCAVtic
v3RzT6Qwy8+sVVEuRNfkPOcViOmt15O2c23R6VsHVaLJcRaNwnockZ97tInUY6USyzFVyVv2VREQ
36+ms8l7IG0YMF2rWljgM1gsNOZ8UJY/pnsJw0zOu1Ekmxl15jmwQCGS2j9ojbAfO7F5hwzOO0kE
bxZPo//SckiqPh0RHLeE/Id7lmuLYdX/w1r+yaBSHZ0htGPU9MR5rYY3B7kHk936Nm+//4RQKY6L
nlfDFEDIicAza8vPLaCBtoACLQtM4WX5fmKm92rxTxwV3mhpL/H1iChgtcGIwY1V22TcL2vrWFIo
p6SqhaROoAM7vJ55M8CssMeHP1N9Ir7+3yooZ9Q1op4KFX4/xdQjyRa2aHUDqIch5rdy+2izKEd0
KbshGIZfBag/DXdCexH+A/Rn821YxfYSm/3aGjGShYzH+0mOjFXOB1D/VknFNqOWB3LVQry7w5Rd
D8ORmWlf1kFRTikuQBQtK2SFJ1zQQAjvDmBtewrBrveOPd0vMbfih2VXs+91zALjFRHmq9I+gkvl
vmm0CU+iyEzW6TZ75//Ku9YvnBRNTftkwQIWSjPLBORBFwUQ7ssiYJ6wiqvnka4Ari5eKhGhKHqM
Mh8p4I+wsnYZClbhducLqxfOwmCk9ZuKuWRnMwsxBKFd1+utc+y8PWsDZq4ChZd5XuA1BXMWFWrX
s1zhtbAJES401mmyk8g0QHJ5xjA7zL3GtLd+MSS2ug1Yd8LMxisCdt2QRQVDSmjsRzN0WXgpDZz2
7vLRvQVrbrn8kRJTeWJ457k79UYS5QDQTh5O5wiSKhcjvpOD4aQg+wW3YWvqVuU+NpS50A8wfcUQ
sKPoOdKou67MLjIuA2hxik6nzaVwOtGcQjyCJUAVXjpLBty9nrbcZlDNzjuizsDs25m5jwAb4EHi
iLEOsqRQnzCGw1DJAYfwaCluv4ZFE5vxAsGYxnu5D5poTJucdj3Lm5MbiHJQWLQu8hK4YXjht5Pv
Sq/5Ps05LRCMA7KRTrcS/YsfmeLbM8uAZqa364aAoW/YXJ6H46VcUc4lajFcJAiyRwwGvXzypNpa
vWbmTkVvzWRyZv7Z4Z+kjRBZb0mMrLm05AkHg66ZwhPLcc1gn28/iDKhRDCKJuNE41A74XaTufGy
tj7CBWdq2ywzu23ilOiGZ+G0yK/e7ffVNlCnHPRRoIQ8tiGLTeMlXUOj96wznXEOV1ut8lTUobdG
XQuhYhxWid86o2F1vWtsZbM+gLexsMnE+mVSslzD45WpNNihCFNFvpxVcsDisv+U7L42Eze3FBWj
ziXLUU+lzUwksYRSXiLqMy6ZcizVrnwOExm3hFPosW+4D68MHigNXVZlGZZCkxcM6I9syksaHE68
czhEFhKKJxbe+Zfu4VYtboVQ1qECImWcKwh5Pe3+uu5Kt0j3HlqRhc7MF6W3cdGZDNjuzkcPWLiI
dk+Y6Ynevs/tdist8ycEyc8YJWwul7GLaQ0YJM96U/1m2R99IjmKK08RxhhAESj4RBuI1K8v0tbb
oWv01KOr+OBtlwAZTMulYE0OOrSXISieHp/DTMiGPVJ03dDhqBWwVd9+wBSHilhVQYAk/eR2naks
pkX/fh7NbFHuuHdWzXfmEXkjjyYaCS9SU/adEeAGKvy4NkGzxDuX5cUyrGgbvp/N4bWyRIbxzkSM
Bm+AUVOTFIytx1pvVxlfzvpQlIVMmrzISC7ZAh8NaGBBDvK+xmkfUQBmne0MQA+XAG51gH8BVUJk
fCs0rLMgqeNePiCsEWzgo1BtvtjBbvvZm6XTOhpuxf3n4/Oc6bC8FUrFxmoRBQL4SWU4DCg15oFh
DuPfwPbdzWkFMqnv73Jh993igslLyyXGLj2ruWmczefXx98xd843i6dsT+eEjmsu+A6ZEJiWy8yO
n8Pn4Mk3x1PhqG/yF3d4LPLea92unDIlEbxeY3Jp5QNmKH2cMZrer0KXFSISRaHs9WZZlLmEiVhn
pQIhtrH7UP++TBn4SZB6fn68lvuw5WYtNHQgqgttqMROPuhetHt5kpbc92MBLOWkwdNjfNYC3oCE
acd/NHg+STYAsoDHyvZ6WPanDDQUPcPZzACCsSyMaddE3RB5jWbWSMe85KZsxO6h8xGQXDIoe3Mw
OdL7snrB4CLPUqw9vwJ9QoEBiJLPWPTstl7JpyySk0FfnysDMY6c8PWR9vyLBULofOOn1tMbaRnc
HvfRMnKQa2Kc6Qx/w+3qKdPMw7aIkxSr707xp7qEZQ6LwXyBz3We3talv0XfccQq3s25vps9pwwR
Dxr8a7LnpJ/KdnfK4uCrHKDQ4BQmXO3Ln/GL7DiYH5m531lrudpvyiSlsVaLFmwIpIgZIoH+mu19
c3p2nPzpU14TGhzL+N9UEW/3mbJRWdI6bdJwyrXjFvYBzg+EsqbzrrH0eaa8B0kaL8gIZJDrojvG
VCNOilAXcKIwny9h5XsYx4G+WrB4LmJ7NFk1+xnCqVuB5CV5FS6Ucag1wgSBoB0BXaAPHXoBSZJq
g88duezCKyw85Zg50lnXerVOKiAsUeQDVhViUZXdnF1B9rOtuP7WDqvn7INg+FlpxLm46GZnKUvV
przUMIBWRlUMLPLp4uJ1i+GttIyXv6i5gwLSdD6Px2qTYpcN/1nZab7uZI68ZTj8efO5WjpltGIT
YUZEjg9JUSfeuJ0/YGQS/GS8Xq8lDGVcljbq8fx/UL2Yv0KvRFOWe0nUXFBSiL44r0CBACZcetWI
eJQHXw/LT8ykBm5Vi7IaEYOAyvOZx0Inqyvgmvj9+7IGXueZpPcZ4T9rbTSXjRKB0SkIJijyBgG5
bnZIFQMzThDj6ElneN4ZFOXN2mguG73C0A2pgh/SN5cleARM0wNeHe0ShDW1cGJbY9w0M7W8W4lU
wFlGaRqnDSQqyIR+uF7qLx7fZSzfQzPa1FOT61kPCWfbVRahKWzJQFs8EBCMsDI581fXP1XUKQcQ
S0olKQWOq7P1ZW2Kln34vbKfMG6Q87JF7nI2Z7N4SufjhSuxlBeIjDwRhRRiCQMzYf5CiOL6um2a
f8x1b+NxhCmH7veCBfdmWT1Na5NJmp6NJQS/nshkAdcVYPTlkQM3+Z+1g3fYcs/ZhZVZicXS1ftk
4K3mUFafNFndyz1Eg276SbUEQmsK/74G3scB3dke6ZNnnTUlnnixu7D2aqOpizof9QSJOgjlCWgf
Z3sAhbHvgY5lKwIewFBd1hIpV5NEaWbILVzNaqX2FsiQFqSkwiS6mXvbXl8iNNFNo1R6GumifIje
o734raIYwL1jfgKTUPcXx/Ng/2hem8HAjFs+laAv0VrZpVt0723a12ot2F8+aM8a8+UFV9Z6K6LZ
c6uaiLDXjua9B2YVk97y9Ov/tsM0vU0S9sLUEnsVHQHkUyZYdsCZLFmRI788FjVTY7/RV5rUpsFM
MhUMzcSTgx2A/3T9wTTN2IK6HkHdCHX9YZnIfQHmViTljToAFzK+UPCMOLvZTmm2vI/C3AIMU4bd
r0AGj4q08c6t69x8vNhfyM+jc6YcUpKESpU1WGyKCeaayVsNZ7+4B8luvUtgAqgGAB5JdgPuBTta
2av9Ym+9v78hWpisd0x0YZkSEfjog6jwJJIvVXTmcQuomF71xeEx4Qteh4ENi5/W/H68elZQRmeb
df5cR2ONfU9Bddo6SFG5YFvxY0/ITfHPO2mI0dbIL2DE7ifShnCUjz+AtVjKS6lR2hZjIuNS/fqT
Muc7CoytpLxSLZVSj6ke8iGB2ZpgAAJtmvN4AYz4HfPZb+P3YWpizNeA51PClYspDRNY/yML+GgO
NRHO7FsP76LmBbOvL8aCN4sjw3TIDt2pi8FrKo+qG6jHyR5cvR/4oA3jxDBgrMVa+ZL/gJeEIWE+
srsSQT1RuC7QImmCkvCWavGO9/T2JoBsj8x5tJlB6+yD/koYpf5VlNSBkOsy2mNOhCqE9Pi+HDEx
m0m3y9o56lrmhyZU6xHLWsWFPa1ke9JtmxlnsdZDaXiBuYFZJGgk4DkB9j1gitrX4KCFOLZ/+oUB
wodX3Xqsk/OBpKHhma5KGHf2W2O61onEgDOVIwXweTvbwZThSn/6FcLwxTezHkfi3nsF/G9hNIa+
Ujqu7NNEQVxsb+xMR7pJNy309zIlzV4S/5ZFw+kvOlgJwzBWftFKAMKWJybX1fyb6UoGWe3V1o2V
IYNgP/h9F390mF3jGR5hn+fszHtlHBNr5yi7KqdG0McAsozFxpZQoXdFf3Dy923LaqeTZqPBq2VR
9ysqtsWFFzny5rU3pBzxsdu0ztm3a8s9vGBmmYGh32tMt2jXW3T6Ln9+wKLEhPzOv6GuPoO6bAcj
iMKggmJi/DLptAt8t/XFFQvPMcPHhnDiSg7lRNJYbtskCGEAq86+wBUjMYlO5mKFJAMKEqDOLKzn
Z5tFRjLTs3Arl3IpQt9lgTRifa+nzUlz2830vD0S9bGY8f2c9yJVeFVXeVkU6Xbtru0uUtBnyqFe
ogRWmuqIBz73GvvyCaECwqVv1hBFclvShi5hoJgqouQi8QZ1eEoRBqXGE4nmWTAx3+9T+MszwrHZ
6/RaCHVyXRtlnN6Vyu946Y/6M92Cj3qV/2xOMUAGSCXY4/o/IPCbM8VrsdTByXKpBueJiN00dhST
1kWQvDrBoTFr2wOdhYORS1AZRvw1+wq/lkvdDnLZTlw/5sSlaSboeQjdA1ix1s4RzDzMu3Uu2von
7S5WaWqlC0SRrPIELJf0lq6X3RG0RixBs9mZa0FUUNLlqRK1RBCZoQNqQheZTdAGYpiHCbiPwiZJ
ID/4P+smsCm3bjuR9UZuyT5i/klGUGrWzze7vXXWvq/XRXnsyjh3WY13CsRU9kn3NBQeNSAizqvo
JUxM22bt5G/TyqOFUY57SsJWkURIRNb0tFGQNDxxC/5iToat/rHsxSshwRuX+OM9o1PoeFw6k/VW
ZACVWeibZ33P7P14vQOUE5Cky9CNEr4H+X83d0pveMFQPqk3WZfj3InKaJBTSC4epV7qRCsQzbRD
3kMQV5gb4ySCp84Nkands2xwLkK7lkQdqtxxupG0kDTtEXNymYXRwW4HBwBoE7wcyV+aUCbG5T/n
v6+lUgdriGOuDZdBOSSGOaZ27vENMiYT5uI9E5oNEUm/b1bmm/wmrUyySqbgAckriHQ3Udei/6Ua
FQVcvQJ4HEpgh0zBjFzFsM+LS2UHJkaWYhSJ1S7yAERko/d40bPe/foDqK1OqoHjhgwfUNT25RUV
K/7dsNbrFnk/3JKm5r1ZPIA+0fOUsPZ77pQ1AhfDygVNoEcO8EYBuVOkIQkHyozd5rV8CZ+jzDwe
+7cIZRaGVs3QqRiI6v/Jo843zwHKbDXIWyVnRHaRYKl2B0bm0jq/AaeG3N/orpe9aawV8IKVTuSN
wG8vpP8FPB1jQCVRljEWyhA1+okf9nxKqHG0QwbwMS+bkfbcu8qyIXnlcdF/PT/Lk0mGUjHOekbB
b+RSV1teaVEAiLqGhxxYH9H5esKgYuHwNUHhXmRfPvwpwKu3nD6WzWbB+T8Ybv74C2aQa7crp57/
GJAM8hwRXxAulDf0En2hMeX59SQvT6t6+R2644Jx6HMvZQL51BSAQ/Ak/81+X78ezmiOzYFaOfTp
U3wQbSSzx1Xukpfyc72KPOX98RJ/G24pi74RSC1xzIo4zDoOWgasoJBj9NNusOMF3zncMfc/l/tg
u186ZvT6m1tHDRMVzAZ0kCnAoY8/Ze7Ol0WovKGiwUJE7fD2Ch4nVej1/MIdON6ucBG6yTcnOMpq
wt3kWqa+s4QNfzjyKBE/MzFIM5HNjXDK2qaMM/AahnBJtBLR+vuyI3n2szNwDsD9oO9dMFZLrp+b
jccyVUnSBWB7BSCdqbSP3uo8x1dDcAh1y92U2/NedhJX08wMye+tY3UOKsZWvmPs8n1ampJL7XJ1
1hMlEiG3FvzmrVphxCo4N2tLWuBNZR82PLLDmWt6tesdCtv1Qi9BUJBE/j5zDBXgoMLLLOnp8W7c
v+t+vwrT57ARaJmnEw561wRFJEvAvGl/pJXxrFjLI6v16z5XeSvkLtFQgvZI5yEEb9d8AY+imafV
2e4iR31KPSBj9SctcJTR5NE47cK9IXv8g0Y7cWLdJXfaRr4EKEdRFRRJwP+5VXXjMnaZWKhYrhSg
krT72pEZ6EltFwHgsMtoYJz6fUKHEkiZOX9RqijvlOAwVIumAbCu+2432mZyqu02P0wOBnDi0S4u
GHLvL7FbuTRNcNGdiwA7HhxW6c/qlG5LE4MSCjP9CNy3NCbACJSvSHxkPD1jIsSe5cFnrezfRmuU
tutZmWHmoB4cSsXka7PhzcbhnvMnXBnwIo+V+B55TRaryposgLdW0OgKYRu2RsPLEXdYyV7wnDwV
68AZzcRBsdySl2A4BKYIfL6hNwEj/J53pPAD4PX+5/F33F8i1HdQb1EB6PeyFLgADVdeejFLzRHX
VmrHduz+JE6DAcor1oyR+7YNSial0XrEYcCIHnIHOytBhjWs3ezPwY1TDKjbmP2HLJmfqrsQV8vx
7XmxyBzt83O0P48IIVhhA1Fl2rFqigwomSSQYI3y5EZ4CetgrDl0oLuvIV7/06HbRad8K1vpUvf6
TS+Yy8ypEazKC2PZfCSYvbK8CKbNgqALRBT1KQZYfhCokW8ByPTWzM9634DJHFZHhmpu4decAZy5
SN1GyKOyQoeZdRtIrAgCBnhKWD0lrImTtrpoCUfSqPlL+9GlyD+oO+XnU7QzpzsukLHSmG1J9+85
A0zp/8TSqI0u1cqmylMOCQg7xRrlxFxfXNVF5MBiUZ8zMENUwPwu4W8iLs3b/UyH3iiTErI6Ulx7
7hautOiP6ceB2JWJairY/Z29/FbukG5FXfML6tWvWouFubp/VJNFX30IpWPpeeSHKcWHvK4wlu78
7bofH5vVarU4g6Si3hVQPdXajX8P9cVsj05+EMg74fKOO6Vg5y6Ibd2pGTwP3vEo4qDH5HZbMEFE
jtq2h+1pZrApAGOOrTCxe1cEi9V3SVhwWaR+sztgSIaso2ZkKAb9KIjqNlD4QI2OXGJFu4uZnERL
X0ZWZrsgdbMy3KEOCr6F+bST7WyR2s75ZZm6n9rnQvMVu3GNRR8yY8j78r6B5hqJNGvxeKYKtIYE
RZXwnZQWx9bD7B/9KXhH8UK2e0zeav3syIeMm/x+64k8GVYHxLyq0IibIS8ELTSK4ogO9hDTOn76
r/8Aa3dXt8CqJEPXQBiG3CmgsrcHXMZkxsMlKo9n/9SIJp+s1APn8atqxPuPcXlId8qkI1ciA6Ku
4pV/1/GXJHmfC/FwOYZkBg/63UKEpShu9Wa3CWrLeGoXZ9l+LPS+K8y4FUpd09rQ8ygwQOhmOIjH
L/cr2WeTna0Eb7KWDarnrmNpHnov9opvJd2CIZ7khG8NCEh8dNlpCvqTRYGeFhI3taRWulwdxWXi
b7jTrvXyi5k1FpIq9uRkkanGJm9Of8/gBEeZxSm8ysNEVEa09EuxQH+HioobFBjQdOE3mrp6/V06
LkJLkV4dpV3/o/0pt5dt40euAFhueMjXLiZtwqtYk5tuQ1PbKF6yBUUzLtFjZr5Z6IAE5xkPkkNA
TXjrFWThx4XiiW68Sxh5mPuXsYGxKldfSl02l/MgSVWILxV2lVsjyiEU1ROA07oduYEfuMJW3mUg
K29ZZzWjn9eS6Rpen6rBBVmK6mgsRCsOrQFXABIEJwzZE83YRSRpS365KizlPbDqZemUK8kn79XH
OjPjALEDoJqF/5M0Fej1W5tUp6KKJD2pj/xyw+2Sw+TynzsAx1UrXzSk5gzf1xCEmPXWAsid+zBY
M7MKq3E+z+bF/cn8BdgmFGCdQpeJzp3bJZ0kbfDE0KDX1NeVRV+CSrZujuBz9Q/JXgnN+l3z9jqe
ezvNFl8e78Y9Kg/6YEBtJRWWzEu/ebsrzU2FaFAyrW2OIzTzCR2xsi0W1mUzJqZxPH/86NtnBW4/
dgXrqPj5SncSpzXrheKLDI7v+xQ7+RRD1JGk5A0Bc61uD0YRcvD01VV9HK3i0KomhimV1uS19nhK
D6MfOYZdMmLO+yoMJZMcx9XyqzYpQTr7K9MAAui8blG2kGzcCA5SdqTHZy0R0mWnACf9463/fbVS
TgNNpbIgqIKhiIJMRfttMOgxMJH1sV+Oluy0fy8mr5hnu11cnMbOnsKV9DWYmSlYvNtZMf4uWb3f
Obw/oCw1bNM9K5ky+0mIRZAjxYRtUafHfHKVKnOSUrfHys78wRZs+W+EPoMJBY8KCXhH92Mr9/Vd
6vegXnlBox8gzJa0QyjhyAtM/TAZT6KZyBFpFtxpPIAs6HamPavRB7pxKcv2KBTmxbschS8eQxcc
w6rdBl5Ts85mgVKWzANVYSvrFbKZmitbqw7Z1sG8rDKWlt5H6/ggyUCKF3esihbzW40ZhKHSu65q
j6t8MidgAP1uhxGUL+NuRHlrCnHR5Ga3ts9LYVOxHqrEBK5VxkA/OzJtAhrQEDHiH26Fx52ga60c
9sewt5vT6PCJI3nl37oA8HmDPPq4DoFj0a3eXgjMPDodzOCelZHmQdBI+vs1+sEwDaU8nbNLdygT
/zRBG5qvYIfes35d7h+bxh1kl4hCGKjgxJFL5WkcYqu2QjfFVYfeHtWr1rqnL/Vl/6ovw4VgFzbn
aE6MPuyLL1iGV/rnbetHCxFTbwxWgHO346i0yxKSW4gvUP2iby0F3ZRpjBDkMOyMfVmZ9XLwa+ti
yYdgrXNmFZrdMl+v33t/XEXLWGA4iTv/DFQBbk1NxxMBjSkqDdZuy7FIh0DjASJC2cYEISxBcOww
37ADcHr91toTTGAfIRPDHIl+l3L8Fa4raO4VBBlYAxJ+XXnHNsnjvtEK4bCBVGCyZO8kovIpmC6G
RqFvw/NSIIv9g2CmzmQCQ3KUHPz3k2R6R/OHWYO880//9UHQDZQFgW+iByJ2WpBkFzXgMfQOUNzS
OnxsPsDnllqT1bq9d7GzbeWtFvv9dgvO0PTtsVrepQWIeNJay+u8LMAJUOH8ODSlplfYD70yo9O0
ir1hKy8E1F334BxmqB6daoQwDdQVeD7gRkRoS0UCCHjTjFNqwOFOeAoBkPr38WpoR0b/PhUJTmp4
KaS4AaD6Wwc9BfIrfrfSFY8R95Fb7MZl3S6Dzt0arXRJuhHL+BBWkT3aLeNQGNtEG2iujeHlwuH3
BTuwjY3w/niX7giKqG36zU1f2UCjjJiy1eH3CdRGw59+Ky8734xiq2TIol8ztCgqGDGk/qydDYgK
Nl+xo2wSxvXB2irq6jrHgSKN5PfFn8jVDVNkdR6wBJB/f7VX8Zi2rUJUinCAa+CS1jH11W7XyJWS
mWT465VxOgwl/kW/XUmcgqjoeQ1Lqp0aXdggo8MwdPwVmn/wsnJGd9iyZ5sQy3uk0lTglkyaVOU5
lolOFtXiPhf6yzdjXeSoKRHwMbhvEWNIqkxTRaScWqcDaW7d8JtiL1jlsgM5bYIm71XPiIFnDPRG
FKUVSRwPmlwAdV68pyvNASGiuGJh1lgyKMUwOk3HuBnI4C+g3zKjbcvasLvgBMQTKL1qJPch4SFD
2U6UaXzDZQJRPbwnLbyWPKD9RpMlZyYeuJFD7RbaQkSZUwEsD/Fekj/90Je89Kkygy0rM09+6U4F
rlZE7RmXnoOqiLEiQPMDxiN49jyufpu62ONpUjBDHb+d1yYyJf2aSUXB2ifKRuRSqc416Xc85IP9
gpYV2ZXQkF28sN7zMx7g5kCoa1ItCqGaIghahS/uV2pJGOzFCMJm7P1GBPmEKycTKsiqJRyA/upy
E64Cu3N6n2dckzO+/1rGbyh2JSMBZk7FCFr5EL+0XvZq2CzajFkBiJtQqkXgpNEFPS0JxYAHc9dB
MgU7RBrsscdi/TzRh6vvRwPjuZRz/Hz9kzyV3jSCBOqxhLnoS+evVkBFX3ogiE0AB0Cy5YSD9uVl
MP8uDY9w6z0WxVoM5Uy0sSy6AWw3B1sZ3b61ysPj358LKoASUQxZRq4DaALiza52K0vzqMM8Xigt
oYSLzb+1LTL7rmdu4xsh1JE0xXjpsh5CIvvsGOv/4xKo0+C1i3IZW/x6iYeJaLkokSroWGVFwXeF
AQRFN6ugziJM4i6tC0DlgXZ8fX4tfMUVFpilx5oGM+tHro6Ecuz9JPVwWlgPiV1yUG4dzp7N2LNZ
t3slg3LpOA++jBOs5fVVgwzeQrwC/qcGTHjr5/9gGues47qSR/T8Ss0MNW7ArYg1xQt/o70AFoqG
ydVpa6+PP4+XxpJEuftyOld9nKIXSXzOXNlfT8DAsHKjrN0j33C1GjlKy0RvsJrEr814vWS1IjKt
kvLzYzW1oLnB8WxW4bbwDwf0ecql+fx4q+YVzQBgBVgpMDNSUqZUL6pGUQhzSBGY5d82so8lC6U0
JwRwAQVsUKiooUngdq+6stUSvUQ7wmjp3ugIeBmFAFpWjDhizlFei6GN5tyOcAJoLtG9eBG4hhfu
Hm/WnF5dC6AsJqhDjWsmCECO9OdyFE9/kuXIMsu5WOVaCGUmQdk348BDCJ+ZyVNtSs+lr+6EZWjX
CxapHmvHKENJLqi7qwNkiZ6wDhalzwrn5wWAwkRDnhJZU8rrowYPrO+AVqkJQyZiU/aTCTHR41O5
S5sTpwyaT1RP8UJBVZ9aRaN2SVoFEplFd5Ls6q1YKdZgnTFD7fVZgotp/zcPPVCLAnYnIRGFzCel
CBMfjk2J4UwH8LVvzHBZDt6w7LbWgs8JBeE357bWsGOd1l070e9Cr8RSqjGWQRJwiQ6S3ZOt8Gay
xwDBMxBJ9s8zMDk/PxloAzKrXugoiijAobCi2/tMKNnpqw+gdhrMelGnlfgA7PTk4gp8fW3sFJTn
5tPTy4uw3f9ETuT8sPCsd53gvwsneW6UlEmtjLLsogv6nD8n5DqE5CS38qMKEOkZWOXl1nIEHHdw
SLYKWvBbk7nqudfcb5b9/0unTlvpxDhpREh/xSyA08oVUivwQYLpvS9RNN1fSA9l4bHKH7OxxrVY
6rTRgiQ0ag2xASAq+nexBHsJaYZ7bD1zvvlaCnWkQ3yW+bCCFF61dwTFiUm2oQ9Kz8di7gA+9BFS
96VWNy2XdZBTY84xBhBt+pd2o2Q26iLP3wwf+lusol+r14uibrW0SRtOySBMxmQAJMkyU1oET8bL
FwA2H72TvAU2wnWCTBiw4m6Vq0+lQEDJZys+ox+2wWDd4i9gm6G9/1keP4/IHzMuXoVcenffCOpY
DI1DPl2h6QoxxEJVUr3/rxDv9EtRrCFNpXsEwzksyFGAmFl+GgXUPjHsKnfMP39SoPdB01Mtzk6D
YlxtJ44O9V8uvgHt7s0QrLM/Z+/n55vp8+adD4ogEhhvZQU3+e0lLolhVo45kkC1Iz6f1wP6Cg+l
F7nRW+W7tVeboR/8KTzJWsY7YOLs0gbq2mdoETG1u027+ghKi5IhL9Mpw0dIu2wtAdqQ7fNNejQ2
F0gL3Wh1eeJYMucuZEmQeERH6LkFaOx24edeL3W+u6A99lRbhT/5vWyOlb089w5DJ+7wEMRIrkVR
Ji/2nKTmWikfUE2bfOWt8CNLuHjGx48GtlCETAFyl7obgir68cbORTbXgqnD7XTAW6XpDPq6dezA
LtAXkixZrmZGCLAEkghcNgpI0KPbjSwGeUy6puMPK0Nxai/4E+D63DGYHGYcjSKTKBMnhh4AYAlu
pUSxfpGmQhlAMSuawmTnnWMalan4yWY0Zd19fbxzM3fTrTz6blILLRYUeTjIXtbslcnuFuPowggJ
ZRow/4vxC38WMdo8RvSXZJ7Nys3dYRUM/L6GEowuA0GHjAqloUGjqm0baQA9RRZvBR75q/Ill/xv
ZA2VO4hetGQ42Zn7CcAuCQEXauEkk0OlDYJB1EAS1faHJnM3qorGbSOy9JMzHff1giGMKP6t3aNn
CCoDLAahpKYhsKpQCHnZyv3BwOypwHO1kXENklN6IOD3NXb1nLtw516uRwhYKWbHuPtmyqb4eok8
fXXkjJDXulXJ5iwkVaZEwwEwBrc7tCmSLKnTerXVPO0UV3I/MFjQJgNmR3vbZYvGGjzSF6WWLPbP
30jpbp1I9Ki/LB0qHZBf0rKc8rgcDsquQxUVLCHCSw2oEUD8gpcjJZqZ2fCiJVYXgnmlX0/pi1C5
zWTVaWs3F3dCVLmLhNACWPGxId27dmwS9FiTSe+OoFJKXCcJQEFI/x+krkST9eV7bFZR/vlYCPFj
d8tXEMNCXwnekjoJXWpGRUjS4VAMAmeWRWzpAR/bKjqyyqBZGwmrZWJWrwDM0AGgAnSdJ//+Sq+K
Ie36vE0GDMYskqVUT+nnGCUFw+nN7t2VFGrvBkMKMk24YO/SVl4HvRyuzlIUuaXSGPvHOyjfxy2k
fU+RDB53IdBalCy95YsqbrCFamd3LoZ/L0VP9HgvOHIuBn+foC3u8MdOfH4JRN+4K71w/Zb6o2t8
tG7on53WFbzeLX6iT0Wz6tbH3ztnH7uE8uzxt87kUG6/lTpuSR4kWT3D8BIxMkswEwiqOQSb8Pyc
iqKpXxZB+NJsWMRVd21I8Mc3W0TdpsElkWIVfDwH7ryJ+Y8y2HeSrxc7BTz1+dNZgHE/Xujs+V+d
CXWzlqkugI4sGw5aF494jQ6VU7Zd5at6rDAc5a+J3JmQBsA2GBhU2Cm1uEosmjyMq+FQOv2ycUWv
eBJs7o+6J6db/JRr1S28evF4gbN2eyWUWmDHDSqaXAvccFwfrJJAiq1zVcrrqo4UMyql0ExTtEo/
Fjp3w+Ec/y2VekbkZVHrRYSlin3pDAulwdSDYVct+tKtCjxeHDEwu97hcpbXmD/P/xZMl0eEdlCU
QIKX5pVmJ2I2yVg6OtcznOH/YB7/xJDI98o5XYDoyNrmPBx042ksn1JDtzp+GQemqH2H710RmZqw
55jXIfnZOw3CSBYV7h54d4OyyjwQU6ENITbmF2FuWFojm03siZfYhjP2lWGymsBt+daritAGataW
hae6eDfqz4vmc58h9yMOK7nkLFVmxahzsRRQn/8+jlJvoeK6IpVgSv+Ps+vakVRZtl+EhDevmUD5
tkWbeUHd0z1AJt7D15/FSPfsLgoVdx9pnOahg3RhV6xIfCdgm6p5rNnZVO2h2yWO0VCTu5mt8QNr
TFJjeov1rwvg0B0/5M9uuhBZaVcLOPo8DdB5k2RHbjh1XlIjX+Mlm/b5+hwAbgWWC+W+v5r+x/EL
Stq2agmr4atv8rDVm3ddiEm4uf2K5OXj/kfMzAT6epCCl6yCEhZcVX1Flwnc8Oc6ua808PMzW6uJ
Asx1b9ox7pqGC2GqADzD/0iMrZjd9wLG80QHibdUjqSVN762BzNrFglqYcpt3Z9b+M4qD2nqu5qQ
PTb9WhppWXFihsn/bffs2vdgrWklsYFV4JnLoiO37oqCvefWg8W2aZAfRvFdGZ8Scc/qrd80NhOq
vWAeC0v4HxatgqxaA5RO1I354MTIDOteywaoF6PoP9SoneSovd3nunRskwTz427fgenSzm/aT4GT
T/HjplW1pbKwQEwW3FX6gyLWhGNid+RG2T6R4xVhS7YC0FB07iDWlK462EyMRpT7zMcL/giyzyrc
iZ1JmsLYdJ+3V7UkCEHXFNICEmyoswP1Ba0z5bwbzn1R2AieSS00HkpP2zGL7k11TVtfpyExhcfE
nAmUnVUAMGeaYeBxrfqtMpzHzNjwxuv6xE3GlprNXrEOVi7tleiPlVbO7VUu2aKfYmdGMJBqBSw6
xnCO5Eej2kfFG+fubRFL1+OHiPl40lHrUeMW9OHcVm9de1+WAHuHbhSrxOTnkq9Z16VzA3BSQs18
qhposzcvRH4BRmphONchwLMc0ZbxKDdbs2u2YblWz7kWpgOrC19ZgrMsG3PEHppbehaGItIDiP9L
t5U/lF+ZTAy+YjeuFdmlnPkTM8HvFwWQI6AZ1fg1Gm95Roen2wd1Hc1cCpmp8rqNtXhgMnx/VS6o
rPriXsgGceU6LMTLEIP5XqIBpOnEK3GpLiwuDWLLFASpPVL75ie8nx546t4ZBTuoiDC2u+xNjr6E
4SXRDsbwNQyNnYeCrQXoiVHZNqx/h9G36k+tbamZb2V1J2d2AEvTNR0t1rbl+v5efu9s77MuijSj
G6FxsodhfKy3ld3qJJNtPfjXebpLSbMDSAKtq7oCkkpjF5o7rhUOD15ReKMiE91UX8FVLCS3IA8G
AklqAzd43hOKRQkh7y2sjMcnpQ23Ve6U7XOvoJuha55TcZOableJpAPhqIUudVWkQYD8hr+pxV3T
Uin9YOlHqHQkQZNOuFKQvdZN6FRF8gudK5gzZP114H/Yla41Tb2v5OHcDJLvmGUB7pocraQtZ9+3
b/5C6WvSFhiGNvXGoDF6pgaVTDIrAwR4Z7WEie6p1LtB5hjDs6U9jbqTF/etHhIuPJeBRjEnRsse
c+ERbZZ69IdpBxay34n5ZciPavquN2+6QoUmcLN65YIsqIGfnzlviwgkDJYefFU+tyqXXUkfndoo
or2lmfwhHOrIvr0tf5GMl5Yd9g/wc/QZijBKc/77ElYp4YYKKjd0AgigIQPhyefnp0o/H46vr6/v
7+93dx97b5oLhwpFTL9uy184FshHHkea3gWU+rQfP25AHup6Z0mjdg6PCaAy+qZ3NbeiySnYRJv6
oIBoXHlKNuNW30lOdq874gap9HjPvGZ7+1MWon4Tc8emQjdUlgjY5+WnRFZg6rEV6+icz0HuVBeO
HzipI7xX29WM77UvYCpo1EIMLqP5BeX1S1lSyIyobAz9LO7Dd8wp3aIQfIfhR9tyJbOwUFyHJDRh
oQPOUNGrODOWg6gwBcPOdCCr0DPagEPpDWXCbxXzpjDhCiQEqzDqheodRCrYQDxo+G/zXgOjMbo8
BwIRrJmn8uF8j3k+IHSlA7Ui8unupsZ0cnYJ1MpT9bDdbul27zgbwrB4DJpZsasLAeHl18wefjh2
qSBmuX42SORkrV154CaIzmxLaQG29RjZpP1qY+y1YrsQOofk4UZLVt9jCxBwvtBfw2cRO8qrchzv
UtQrX2rgip+D59sXeCGzdyl0lg4QI4YQPCyw7yDQ/XW6d+/vQd1zH1JhmqX2OW068GGmQrJdeWdj
359BLfQho4azfdQeGvKvx5xZ0vRBaDlBlGJhmN/s7pVprAdDX+loQWieTm55jCP3+Cq7lrMZgauV
vlEP53+GvZGvhBDTmc612k/BM60SAoEjCTIEj5It0+xkPZftpuCI/91aebu97QtZJqwS5KkggwAX
njgPI3qrKbJIrPHCEjQptJbXjcTXH/rg5L8aEWVP4YEPL7eFXnulqBWBqWoCGuHXvJHR6JnQRX1g
nvNp4qPj5Zs1sMrSu7kQMTlNPzRzGll92vm+gcEP6t7C22Fu5Ai0Ja+vAVW3IE1ZsUWrEmcvdRR5
o8QBSMh6UH12FLNB78oD96Qn2c5cXNBtelprm/2r/mY3RbVQDUcFDEkUVMIuV6lLxYDCeIVVAj7Z
HkJqOQX9DO3QntgrcpK4Gfrtn9Asui821anDjKNpD5JNQET3CaPrtswGmY+2KcEHwEC5yIBfmb6+
wb/yDZp9McPsdbAD2h20XXwSdjUavX0a7goHdGLCKnvA4s34saDZ1deTMokEozSmCQjBo5fdr8GZ
rzh+8KonXjpgDkELjo7nmbdsoJZXg4/PONe2SpWD/yA85S6YCdFIOW75r9Aet8G+2kivlVsS85Ch
qh+SelNvOA7Rf5KxDyIIAfy7bt2uTrJnxzlBoNFciHzYRNB4eZzMbKPUjCMTuPQBHTy/yp3hjkfZ
IQEGwFL/9fYrXEiNYSt+iJu9EYhL4jFl5rlx2mOFWq1rOMgDEcv5yNDlzjbhxPy0OuxrAbx+KXf2
UgK/CtVSwTJ19LLWu+wuAhimJaXzWuzaTXvnO7cXuqBPJ9wIQgjEEkhgzFyjsYzMisW9efY3zFa2
9QEH64rbYsUFWxMzM2CKWUjImkIM3MBtvwseLbDO5dR4v72aKxq06Qb/XM4sPo1NxAlF15nntxSN
r6HLH/2d9RSc9ONEEJASAyYSSc331fa/6QfPr6dioe4CggTLQi7x8nrqcOWzWBvMc30s9jom/cV2
6ai2sRme+W/t4fYyp8s3FwZ+bWQvVAAdjXl7t8j8AkTioXVWCidSCTQUimhBSsZVspgFb3Zi8v6v
pNl+BrUSZmPArLOF6YhUCwOKSeyKzZtn3ekkKq+4dJMKu16YDsIhZSItN2e3vwLLVj0mqXVOj+xZ
f5bt8X/auf8KuJoOlA3S4E8C9JOwlVzhKTiKrrpy2ZfiDU1FoAHcjmZBicz0qB4EltHqhQWQm/hR
7OWv8g97Sh35abWTcul84CUAgWGYCPLmnLVN4quNUXcYFY0Jt0/st1ETZMlj0oVk/DBWNm9ROf2U
Nstx1FxvI81vLKTniCQSuSAZ5ruCv+Bg3Imclr8wv15OyFqEv2D4Jlfov4ucWXLWCKYvSxBr3df3
7Fn9kr6bNVr5JQX1U8bMuFpZbkgRby04tGFLug/tzrwv/2RuvcYLsXTFMXr5L+wajfpz2IEU+ehL
TFIwQ/IKg2A6byc/DDZGoFZHyQFAL/Zu64qFRBFQeah7gysLBEiIxS81Uyy2qWDWECjuQUYOWOC4
1Q4N7GeIqjBAwaBbT4ABUEBFmtPm0H2udcwsBaoXXzDb27Sug34ATyRYGjISPBLDCV3ls9rou9c7
2U4wtin22Kb417oEOIipeAZMCVhK5p1yg1km0miAm88QR9eXd0Up7cc/Qt25tzf4+kCtabwt9tYE
cRdqNpf7W+pFVTU56AhFK9/DD/1djIGxTVKg23K5F1dc6emnXWhI8F1YErIYiBAk3KKZGzQoXI/E
nMvnWIAS5l2Z2pmvlY6sNAq9vTD16k0gDa9DkSkI9OFFz4tRGJvbsGFUtLMw3knFXswPJtvlFjEw
qNcXXn3/K4q2FjuJgJkEz2P/oIHDWfbgpVFD2fRfYvDRbA3/OY/p6EmoYOPv7/Ijy7aW+dyVVCwe
o+Aw9BFpfNcP7Kaya0z8AH68rJw4Ic0rj0ndOnoBxzxBDczr+UEJVhA6V8YUq4QJhV858XZc2Ry1
KesknSLKNDR9p6gGzAMxkEZkeSM4ccSKbSjngVM0g79yc5Ykg6MCsDk0SUyEdpc3R9V6RfPBpXNG
o4e0kXsO6hxFzndVj00GmUiyMSqePmrWsFboXzpabYK9we2zQE48h2J2QlkEDFkxwG+Ak5CI4PtE
5Hst9RSQIp+S0G2yfQBMMzuNwZ6Z96nFaQF65o6K0jYU6BgS7dMaDuPoViUJ9AepCame/5KDLTcd
pY3AxS9kL/GfqDgltU+Rdm7i9yChrUYaTs2D/JbuNfVRNMeJmdbv3NI8KvjX7Tt87cf/vcFgWsNM
dlUDldflHutqpMGlQDqOifID4qcSAMUYo9uKPNjmVT3YJYh6bV4qIArRqsc61kWbD8VzoCeNLUu+
STXLt7sk/ZNMK1SDLKO1khjoflcShRSWppIWg7t3t7/7GgAyYe0sINPgz07Y5pk/qYRyp4+BGXsg
t413liwld7Kg78I4LjAnu6FtD6J4xe9dK8dbg0ucu1rCqpXtu/ZkgF7VQLSKYHDKJM+VW5spVc7K
0T/nLMlILWWPDE9WLTuCubGkwElyvX4IjZdVRpvr5AtEm4jcMWRZBbfP3BdUfV0pxFIMvCTb+B3o
qzvJbcVNV9uR19X7qiaa/63KK3WLa5DyJBZrlsAxBlTrnLlZ55kiopE08FhjmY4ooFzU+SJ4frM2
3FQRKFaKtqq2I6jr93IotK4eGqRhY26bSug7VlfUa+7kVWyholsZyGzwSMsqsumzO6y2dRrprAq8
kqvItLGKYu6kRjXD0txSyQa3AaTQ5nVhbqxAHCljVeqCLpbtzAFDMW7fzOskAb7Gwp2E7QG1FcZv
XL6ogIlR3gD+40nPZkgTfhr+iBWm2lEx2zDEWSDj7Jw0chT/XlKdKnABzcnUgojJfZz9lo+yQtV8
mzAnRhcdqmNfQ7vR2D7THEM6aIptWS+GF6jUENb2cXJPL20nvhwTqzHhAPkN5DkuvzzRtDbIkg43
6sXXSRgg3lWOyWNj3BWqRar6Leu+hwMbN4m+Rgj+l17mSjaiT1So8CfgtJeyB6WT22DMA08276A8
fDt4GgRA40iY7xv0D7Rbrj7Umiv6NujRPuJH8al7UZ2htzV2kCj4NmSiPGjnxLQ7MAsIE1W7tKZ0
rg0+NujHR84NUlNoRlhkgddDr9wL1aZXHMXYBycNdcP6XnLUQ/I6vinB1ngUoPVLG5xz2sox/S0M
zbYKUHm8wgnEOuE3LrdKSTHJtNHMwKs67mSPQ/GSFk4fbPyM6v53LRzbfFM07ykmgCjqMRx+l6Kt
SxsDuKBeI1K6QY4B1AvsWCAcEXMnbm1V2IzDXmN3ceww/yEDzUTpCHzbWESKHe1R+UKF1H+2nmq2
KysOzBtlwreqP6KXmDTSqdmP9bthkT6gQbSLnvnQEDHdoz135XXpC3f0YvEzva8KSasmkRp4+qnS
3UEoSNU/RcHJakFuHbHXoiDpNuGvXdbAaJM8ek8fWLblmj2Gx6B2de1V7u3hSw92gfCkAhme7Q2w
KUFjW9W97qPfqnyCtiFp7wWygxamQqVR92DorqIS45ev7ozWi/muSO+BMgyh7oajDqq88ZTmhxi4
0oi0wg4zDXIUjrOXtLRzwyn6A/hSjcf8LShWHN4FC45Ckw5cPFw05Fa0uceL/rRAFPTAq7mrFxTY
+CLYgXWytQHWiokcbcyaDqes3kjc6cBUQlM7Dva6SfXhpFYrn7Nkli4+Z3LqfiTP49TKgq7yA284
JSrhhltxu0MRPRRJFr7UYGhUHVXktimXK6IXXueF5Jn6amK5HxNVCDyMO0oS9BuWObUqg2i6W6Wk
TEEnGKcrMq9DfvjG8P6h7NHaMXEvXy63CUZFLcsg9GrxToDlYWN/CgOTVDnwFJgYr+QOrwYCMrS9
BKe5NfEcw2FnmWtEzNcgPXyJ8he/LU/5tfkY04TlcqE2SuhlptYRGVWMO62R+03RGhLthio9VkZs
njOpewhqsT6kVtDbWTL0RA8l+S3TG4sOYsxtuZCyr1zw16Dei1+IfkHwRcsiWkmM2dXo/NCIkiqM
vMZXtmXEbMsoKaDslbHJKzdsWqcSdilr7TB7YsJLXB6t0uUG4Mqft230db0Fxe6pKXfqpgB8S58p
cj1XlUFHQ56nbzggTdKr4Q4nKCuuUtnfydoWGcN3fo/OK++25GuA0CTZgnBYWEAYtZmv0gKLIVdW
GHt6cZdabhkcDH2bcczd8BT9NzNOYBLy0W4h3tW6U5nTQAzxLZfPfZ7ZYSpR+DMAmr51IPIeYp+a
ebSHqJQINVW0r9DcBG24EgBepZdmn6xeXnFJjVUBfhf3ZD1RvB5qyGVdVQHFE8tOUrKUqn0Wrtja
6QRmRg51PngiaNdEEneenRBSYHwjsYy9EpCIY5WtvNvpqt368TMzEsldCZw6frw03BnDS/dlKPv8
rjXpWmJ/wV9GFgL9OgAjTQxk814zo0z8TMFwd2+Ix33ATuqwl0rj5DfHwitG1emy93zYthS+hS2o
/vn2fVsIUBA7A/yAqZNTbt+c+VUJJpY2fuiHXilNXYUMo7gHEnduG59AFU+SciOu9a5c35dLkbPH
FQ+m4EutFXpjmFMuNyRWJDRgvYMs61tAkun2CqcFXJ4kIOcgeFQNEU1qmDNxeTvRVtujOm1EnhJ2
sR02Y0XETKRCZ3B6W9Lfo7oShUjvL1MDUoWzvcyKKuglgzEvSw+D/hi0I+1V9JrJ38joaB9t68Qp
BsmAMbY76ua9VbvjqYfZaSqSyge+VsG9zhsidaeISPxC3YPDdj5O1KhzxmQhZl4tnLqeZrlME+FJ
e/RdYSR5ukvuTZQkB1I9KJ6lP5Rozc6R5uuJka5szXVdafoUsNlOcFEcxjwcz8U+KbO8Zl6pfuX5
uS0fK+FBSTQ6hE4QEd2vdw3ztN5WUCtW974F74xv5UYmcubcPqal6zcpDOAvUfuBsbm8EDwr+k4S
O8CkMGqRtlYDrnqF1cDlZuOWGUVsw0lYi1+WhGJUHbiEJ5i8Mifa1XgVgnY74l4cmuZWbStx1zXv
Ut0egEIaEeIxa8UTXsiAADQ2ASEA5Bax1NkzGwo/wpgX7Oqo/laH3WCAsTFBvKFWJHnu4YxXkSM1
jrkGC156cJqGAQkohk7ZsZmbJXdNzhCEM8/Q2/EkxSfOE/S61OW4orsmuzJ/boY0uTRwsfD3bIFK
04mDYYYcCY6QiEoE5bViZJaUs/xTxHSsP5xVH7pZSDTGvbCSiGRi3ilYgLsv8HELL2L6PigEM0kr
fmRoLF+BOy7dmJ+iZ86QHigW3KGCe2auGXdG2guUxRIgSbmBcBdUJTRmSbL5928D05mm3iUQ4cIc
XK53DENpFK2Ke/XA0DB79pXCDpWAsj7He0zWrui1lUXKHy06KPwCJ3RFvOBnLQ/HDGtEu6rkZug5
IDWGXOxHaXwSolIgTWNwO4CvupWaHMgwhlZdjHKJ7Foo0S9tjqnDgbF3m0r/MtigHJpIiEAYLstr
N2Ey+FeXDeUmJLrRQYXG8MudqdH+nyejhONIDo2GtCta9Yip3FUZUcY9WlPFasPXmLgW7x+2CAwN
0/ANpNMupYqZNijqoHHPSio7GKqtVTwLI03SM3LdSuk2iNB781CJNnp+xWDNC5qe6nzR6KGbaqOW
CP58+VJ8LfpyPso5xsJkbXQSMhMt1GYcPzA19LgfiffpmI0bzfQTOuTd+7++i8hfoO4GhCZoOf76
6D/enqYEPO/zOvaaiKPb9qBodlc4KoZG5L9uS7puHccV/ClqpkmEPrV8rlSxJ5/Qc7l7M2K39p3X
5i2iKhArsYsmzH3OqQH69+SecTJsg3t9tRo9iZltN3DGUGbgXprmFcxeX+snysijOPGQnq7sTJbI
MHISG//eAF6ImU79x8YWZhYnrOOJl4wMXcp7dbRD+TBiBtJarnMhjgKG+Z8VzZ1buQhCsTEhSnmW
NyN4nV/Nd0zaMG3BwJgPpMAitwe3y/P4vHKi08282kp4PWjkNsAH8Dcp8mONoSKwtozyxAPczEHC
/WPwqhNzv9k9xmQz2wS4pLOrB/0QIPdxgP1Yc74WjBPA0v98wOzpaIMeAUOYJl4pphg/rFuxE/Ah
dW+vcyGbgg3+IWbmzARqBuR+niUYY6L7D01nFySXHTMluekK8rY6y+VeT7crUhds04XUmTLUzarU
VAuLM+6/yt8gTd803FbfeopM8K6kyp46w+fjbaELtgIyMX1SAiofU0FnMsVADsBhUCeewBFR9kXw
CaORbvxmGuPWRsKm6eSeqmm2Bij96yjN7xJuMbCQInCQCM4v3wsqOAEKRU3sxU0R3rO6zyWY4kBt
qKjzIieiWCOZ2DUDl2kDHqjsPOXhXgKRDzXp46zUjnmW1RkFb3fyEgas/eKCVbVfbdgLHTJPgVLv
Ai3OQSDXNgIIMiyzDNFVUoAj2srR7UCZEvaMslTSUzfQxqDZRGWV6zS0Mu2rV+NQcXuegUMxTEBA
I8V9+Kn0URDZTc9KfmqruE9pluowF6pWp519+2wW3zlwVBMx9DR2bo6Ck7NW04q8iD2kGWqhtc2K
SAG4E/xHw6LdUUM126QYZxmHHUXzL9peb3/A1fgShHbKzw+YxesAE6UsBhWJN7Bto4nAlzaRThK+
rwKiKJRjiPxvU3Z7FxT8OeomblgR7SA0YLOp/5TCW/iCvY7rJ1CEJhp2PXku9BNKMf/DZwIHraEi
iSgAlEiXV6lDV+yQszH2RvE7+hC37CiEKonk0o0au+1cvSStSRBB0SJoaKm9Cf5dAph2S60ypj08
d77zfQc1TFyKku/afldiUgxGthgYenZe+dqlZ66itg4AMKCcCNsuv7ZB9lwYeyn2smFb6IemwJwx
jDLvUDYAmlf5brrIqZH4b5lEWv42YGypv4/kHh9HdFQ3i52pvFgD1Tu0ur0O7GkA9iGxy0Ig3VpF
fkk9IMBClI9gf4rrLr9VCMuoG5gVeyj5t3bQ6LldJINPLGy5g1qrTuI4ybZlKazx6yzEOxOMECCW
qVsHRHqXkuMy8wuuq9glXQy2Va+AL0wZxjstKfIVy73kIKAqaaCYDCL3q7FBuVEEWjlG0PaKpIL9
qBkcZmUvqAHtRV6s1VIWjQs8XhlwP+SHwFxzuTIBzmfUgOTFExP0QEmWyxpSV9Svz/oAqkAneuWj
PYRrNu0Kk4e3/FPszHT6Zhj5rGgSr9CJXjwY2qkRD6aLByrwQ95vhjVO7WuI1yRxMixAlelAiM+O
sNeKSgrDMfGGFgkKwI6IX33KQLJXpJFfUSkxH0K4SswRBrutqOGKMLNA/FtsJ49/pGHvqyuB2ILn
jS9CKV03gKtB+fpy68VCEqJGEOA4hVa77wbgGKRae5aFSjuBjTQ8SFkRUFFIItoAnbwSey7lDjAk
FRQ4OnJZyFrMqhbc8EOuyZgSKVQF0dmbMaD0p24FY68om7SvN3HwWJqVE9Vrinxa2NzYQiiG8ExD
iTD8+3LhqpQAYtRCcqeRvnisxNS2RiAImMPbhJZiRiv9ta2PaPQnQeJqOiYuToFi7qAHf5RQ5Qvd
2Lov0rs+ejFjW/Sp8a/ZJTAwAtdlSuUgNEP24fIbhaHWmJRIqVf7MRWUXVC1IMw4WWvgm4XiEQQh
HLem3KUOBMmloKJodDPnSurFx/JZ2GFyKp1YLMFH+vS7JHJFbyv8pYThhbzZrevGtK0xtC/1QGIZ
uuqfqaPj6Xu8e+BHnbzmRKFexf4f1nvhxV/InRkajBaozJHJqdf+RpDA1UMafqTGRsty8GlEG7U0
ia+dQOAl9s+VcPDxObkdc6dHX1FzyHInWxs/tvD+Lr5o0sQ/4gdhVHUfMWnqoYI+tRBgCLqY4Nb3
RAq/q36VSWRRHnBsooYxVNMgqkt5wxBHRpVD3tCjt3I7kWTuQEH53OPMAbunIqE5BnIz4rQFpduO
2F/Jwa/Iy+0bcE2FOV3tH98xe35Ji37k0MINOICjBITzCqrFpMKMRjRGNu+byj6mwLti4of33H0+
Pq7lZpfyxBfyZ2a8SlulkIpp3wmwrn5IyyNCmoyBhDjzsXwQ0rqR/Rh83l73Uhnkp9w5LVE0NKCg
iLDuhg4aQQc+InAa+044bjAt87awBbfqQtbcrKpdFJsh1mgah1bihNUP/vDSB9+rqJml/NGFqJkp
TUyuZoOCZSn3mKJnIU2DtuH2UHWIe0mp3rFfHfCLJ38t3b2suf65R/OqixYEcCpCvOhB2mYY8ZxR
8SS+iOOefwO2M3JbACdL5hTPsr6SzFnwkS6WPNNhuD5dF4/YXVF51CXg7Jjb91RedY4XddaU5wZv
I1AVc6qNstMFVQ8A+NSEwwSI1NxEQieEDFZ+AfPrjKnww93yQ34VNUSKpmuxOyQvE1QQrXINdDdd
mZnVxKL/+ZiZukobKQ57CefM8lMbOj3iGoFywUWPfAxQzyGxhbWk2fIt/kfkTGNNETGYZ7DPinaU
mFsPnKhvAB1LqzwjC679xeJmOkmWx5JZKe6Sm9roeQQN6D0d/e3tR7lUvAN1JMolE806cGazLezE
OJd4rqbei5sRdh/a1SnqSZ0Qion0GLMHitNu+0w7AKRWzO4CQgdK94fo2VZaghEEsTEpXdttvlGS
Q0tp6o7EbHfpNh0p/ROfss8uBw0wr6h9e+HLRv+H9Nn26k3X8bTGwsvflZNj3KgGo3qmyoto763G
Kd3HjjwiC2+vMZ8uKwkU8AESRWoHvfiXRi9ShBCDDxHOxOA7RiJbyWwdlOMMdPrRk2m+VCBdrGN0
Te2gpcq4BEx05eEswC1MhIwgNwBEFtX3OVbOUONuSMUy8fqWMHMDJE5dnQIHwC48Xzp8J9wdmC3y
zajurA0/lfdlAepb1dXNXXqUvsfEQZatPrBom651qS1pMlATIOkERYqKw+xadCxo5Y6LiWdJNVpI
M+QviiGFaJaDBqReQy8uxLEqqG7xolXQtIlzzMtQSmqhWxrSwv2wHZM4JQAuPaKDfXP7wv0dWjBX
Vth16CvIAsZ29tKUAZmqVq9TT0cD42ebk0x4SAJioTb5Ir37BRG/q7ynVUfyfM93ZegCdT5GtP7d
9xsxtw1mwzKPiR2r+wCVIXnPX+Wj+lTID+Da86Hs/wSJAxsTdo+3P33Rnv789NmR+J3C6yZsYLp1
GyRVtOiongEucRJLtP4IbJcWJNt292vzk6/JQOCXmdNlMFAYgK6YWbWID4YfGNCBvk6NoyURFIDs
qLUfMqpSDQSgm5ogpVV8RZvK8xkZWkcGwJv+jitSHSN112grx7gUNF980sxphw8bhm2PT6pde3AA
tf12d/rDJkW37e/8j7pFe2riYkLppqHy0+1zUKblXl2hH9sxu0IYHwCcrTTC3u30R/7xpv65j56M
g75LjhEtD2A3rJ0/tLLpPgH9qra7k2hwTxWK/3dlO1rRIkvhsgr9ZU3jdNEk8Tc7+SNaEMEUVQ9F
knlqOPBix4wGdH+1ryRvLXjxXupoaopRoqEoqS9H6XMzJuLLUJvJW6ZYcbBiT5b0BpglNLCEa8D2
/D24H18zAGGgIZ7KvKYOMXS9ylLK1eR3VYvac1uKPbl9GNOdn50FKv0oEmJ8L37PCayt3mCNVhmZ
ZyiGujMjCfEB8he2IVgaVQozIXEZr+VHrvnkgeUBb/00RBugKWihS9shDxKX8qbOPDm2dY2UmBag
22W2VZ5KtHBupOFJtYtTqR8UaWvkhJfwzcyVjV6KVjDkDZh44BXBfzbvI1aGcJC1vMk8YatLJ7kk
HchjjgW6+QcwMNPGFneV6qSmIzfumJP8t7ESSizdPChR2QAgHrUu4PIvt0ENA9kItSLzPj856BmS
X9m5poUbfd4+4wVopgk5FuYEIPNhXBmHPJWVUQyxUmDiCBZajeciLEiN21QgFa0WJNHR3qJRHiAZ
UwZ0HB3thVsNLbRobdsXLBV4u5A+By+ToUlXi9aNFuWXFGcPRuZs7+2fBXsPJDuBk/L1stIGuaTz
wSICBA2Ij3QD1vFyi8s2BJ2INmQISeGYwAU4lAnRU6rdFT5mshgpfG2y5pQtRBdouELTDjxRNF/O
owtkwASpEcXM68QcM9iKwSByI6nbXPMHImTpQIxWCRygic6dFfibsV2F6S35RnhcOGy4HibmQM+M
XSsVzMfLxzf4vviKcpLwlfaANtmp7KOQJJVZaBE4UB36G8fud91ikqbtYz6BbPtcs8JN4bec24B4
pEBz9XEwgp+uadjRUiKAvlOMGXtrxDF8M3rM3qZiWHUVUTFy4D+kXVdv60iT/UUEmMNrMynLCrRk
vxCOzDnz1++hF7tXorgi8C3uDAzMxbjYqbq66tQ5uDikhNk4TUgrRGEb99VOWeE1j4u6MCKJ4i2u
jlNZf77Hpy40QCwG3SOWAfh2zEIZQnwjt5U0tRJX9UWdSTHHvZagmyGNVSr7ZN/wOdSKBQXCSwM9
9opRxc/mmhkicLaAUPsg6QL/5/OvmgqS0UiF70FdA7EgP8qIDJj1HHo5jqXwqSnpkAAH+dlOlMzW
VcuVs2y0RrLBbK/33EwW+C/pdO/ZIX6AtkpE6OCuR83hfudnlcPLQRt7lnZ97/R4ue21cgnGJPCh
YSLIftBnH9TBXU0GWcQXIeoJek0HdWWTRttsBiKtGlQxb0hYQXXvABGa0ylWTyn4/2OIWK1WK/U0
96h4vPxwagY5JVRk8O3jyw+cz1HGKbZ9ZrK3uHHQlbQM3Be3nYl+Hi+9ezPc/dS4diLIqI/Z54oW
dCfcFcDKgt9Ujfo1F82pv01k5e6tjVyQk2S4fQJYcxqtU9OlBB6d4jfdbLdbKNWoy58vVNbaVauS
Tf8bvAgzENqJk3FvfxTqMcgKN/RgXxPN0iNb43NIRCNFyb+8XGikA0VEVWiJUStSzTj7R19/b3oU
6clsIEvBYFqyDT79ZYJ9IIgzNh6jyXsbo33uOKkTwa3YZ8Duswr9oXPUhRPXJyygYRgl6qFmIIwW
kGpaG8KXCXWOINb0g2Rmvdqhoeh7CxE3QZurSD4mTAZrCI+Hijg6GEZzRmeiU3N5RZ3BCEHacgne
UNJROyn7LMVLI8xEv5MrNPQy4q4aem5HIYjN5nxPdTWsCSBkKMxIeuW6ZM4NPma4FHpooR96WPBz
TBvX9Q1QajFFgZs/0CNT3shkBQ0roApmLE05EMwLL0gDGwFeW/cnW8waWSpamzq3KC+1IMArOFIU
2wyd9c89+5QLuTU0mjeugAyql8IQaNHxgONIzdOEa8HFR3+F4WxGds7cyGMVRcUXdq5QgwxMcGyg
dEXhBOOR/cWo4HJUV+J65rU8dawQlwIyg6AJ8MXRTOZcxoU9jwGGCjgIKDS84/H+fA4n9h6iQGYo
WkAlATW5+8VKw6KsWC9yrFDML7mXbzK0MxDXi/TndiZOFBqmgGbGcPDu+KuU3zypZMlv/LpHB3Fc
JCvWYfa2EFyV2PvkwMuaRbUBxt+ZYzURfg1NWv9sjhas5VvX5WQ0k24N0FL6mkPwA0rMP0tiLgku
W2ij2bsQD9vTTMj71zwzuvjvTI/cFZOjrFo2MH290uqrqL82agcaPYFohrFUdHzC53nw/0g65A6J
17wmkkpTSxOpwmKxTjXtdyY9O7F7775o2Ag3CyBRnOILZeZYnqcsxN7Wa4HeZC2jRXmpFsVcF/uk
OTiZ4WkFLOYY+eAzKRhzIsexAmTyWd2rBFWUF0G5BtRuxg1MXa6gImEAXgGECZXv0dBYyC6XLY92
3WqVyWrhYEI5EsukXfr78iXWBFstbFKGuGAdVOMgQGeDsZT/aLKcJG+oAT7f6hOoD+AJb75ndHsA
p89kGcU6llbpzHXr86pvcNv2F+QIjmrPxJhD9DreabfGhoW4WdfWyYWgLhT0Kvdmdqw3NLP+EJBN
ErZdOhPFTIDUMDAWXU4CmrQHwct7W1Rb0lEWhO5Q29z2hGH07vt7/RoiQfXdLLg58OtU1HZnb5RY
921XqGkP9hp/WZdrRrKCtVsb6F6HHJZnL5Ak8HpA3EMN+D2N49e1t2foa6Qs2XLd6DRQbNRKinVJ
oLQ23gS2NBP3/L0iH2b/ZkZGb4vODXsbdOSuBbrCjCgGKh9goCEIL7+dlbpj3llfK0mp/5z3e+O4
ocxwp54O2nW7Xpz4T28PcVB1YevfkjZINC6yy/OtOH00/n3fmD0/5qS0hxy1a7GgmUZvwKVATyg0
qUXVl1a+sExWUJxCOmLJauGhE7fZGW0a7Ud5pGK1Qze1+/L8gyayTndbSBjdN0iQeF5TYEkFeVva
bwwFIUhlwdmp1pSKJSRGUpCGQwKKzrUc4MNU4zRJ+cnlrVw7JLRnm3on7ljAQpC1x0MdPZZjFnO6
E9sspiMXMpryCmwRZn9hXzyVvjbghbJtaObSMyd26iq8tTi6lrqYVaLSTVxLyhdoJ+8KI9Ti7h35
eZDb/SfTjWoENxChS8hp3p/YCmneWugw3RlvcJHKRhp/yncuEI+K3uxCEmuSu0fzg+SbvQ5ewrBX
lfPMNwxh2MMZgYYpEPkD3ucvM3/joapOzCMlqbDkpdmLYD2guZXvfDSOmrFI8sb+ElV2k7UlEtKF
KszVJScyfH/wbqiSIb7BVTTyWkIt1nEYw35nCiT7TQDHIgnQeKoaGDP3/qSHxGQj4YMmtUED7X6+
6951sJ0614qoyHCK16DXI9sF9OXAemtf5HHbqx4Hjqo3wJ4dSqMlkKi8zkz4VEx3+xGjuLhPFdpt
o961KukEZg9FXjD+Rm6JnGjdIXAPXVdoTOJpPEpzSxZPfBF9q8+/YaIiC8Ligb1GxHUxKCbdT0SQ
9kzYl/gG1EONKNSYkrxxaryLd5ZlRUYA1l13YH2fEzGcXoEhnYyGPcDNx23NbSHIYGsQ4fFUaDKh
U4FS7YVZ6/qHoH4nn3Oqs5N3FIKc/7U3WnEPxP9ZK8BetdLaTX6OXwK93EiLZCtq7ke+4Hb9ijJ3
4EdI1RCU6NWnA77yuSWfOmPoMYKkAd6raAUbnfPcySs2CgvPoupTSGveQcp1JiGss5KUXRRsnG9q
xc1hxiej3Furo9vPcwW/zWtYdTnVuL5v3a9BtxL9IcM9eMXLPF52qgS2XNHTXwBFJR20D9SdtZPR
/p8T69Rd1nMiXVPeFYBrQeARdA5ysvcbT0mDUomAvrS81HTLc16tY/ZN4tZum8xhvSYS2wMRHtL5
0KUETda4PTiAMFMfcjTSe43uQeq923oEVCDqDhougsr8J3cnHAtYkQds54NUqJJHWc4FlGcllaML
/JcjEY7VU4DaFcWoxBdAO71Cp5LfMvvJNpGvuZC7EHkVLeihMvf4nnjlY3YF5HrRp42X/mieUQvL
Ms9Bk6pSmmK4YOhDAwJfYeYCG3zz6O4AXg6ZGBhgBPDj3a9mC4EBLuw436rLFcWpJYhf9c59kfvv
5/5q+D0jO8CsoJMSuGloyI4r6iwPDHApUKEVVKnWgg8QCR++WnrbnFt4LDogeF97bnFi/kByDXkM
EAYDL0iP/QYDSZCgBdyeVfflqjPmdGemNuedgZEHzgu/s+MKBpJdv4419gfkOTlBvEcUTTnPk2xO
D2hgLoPeBpLto6XKYoQAJQ97PPoZigtabuN+BX2X59P2xz4/XqlBWhi+HTRF6AC73xFMFOVskfmR
9VroQImVmkR8UB7Xm4wwG7ype3KsAS1/iaFEEMd6+QoF9NVp8fwrBiPPPmL04nSBcnLqCh8BOhid
71so0n0+tzAxmwPhEDYGYtOhMed+mA1bSUxToLGXaXFx90vPA6VudnBmduHEQAaCO8QqoM+AisLw
GTexWR7bYdolGEheR68SXcoGk+dzTRdTEdidldFgaoXhXb4cYErKvq5X3Mb2IOgaXUNm2yVXrjeB
BybFXCz2WAFET9PN2EZ3YpXzudunLpov1ECC+PZv0R98cMI4Z6bAe2g52+w+4UQQ4UJAGWkP5CHG
oUeeeAr0IdGrCeR9BRkOPzh27VsOyVtQdKTuYe49/rBH4BBhCG0sA1EjGPPvF6+W2DBLxCS2vM6H
5lAILhDHRKONp4YBO7NRHhzxyNZoCXlw2bYQR44tppA0v1bANmVERW16dqtV9Nfzzf+wK2EMQfSQ
llTQuaGMXEkSS10heQAJ1XBWTv1Z58X3cwuPRcHBxIB+QJM+cv3jUmXKhH7NMDXAikBXuKgJ1dcr
Y6u+YDgv7HpNzW3Gh5gcMAccL+AswLwMjPporbg0870g5FPUwOGwlrVGARQOSLhIJLNXGw3B8PMR
Pj79RxZHK4ZivNgGFJda6PhZfzrEM2vVU398oyZ9p6uHinwv1OBLm0WgT6zekPTDpQbelIE5835b
Jp7tBb7jZRZeN9q7srYpMIITh9U+SlPxte+5esPDscNAgaiQkVgGIg6PjXt7jpeIst02mcWbCYrd
oHYWXBVt3+lPO5NRfogtR5ZGL3c/UpBmlGCp8r5DUTtVNDl1c+wfc8MZpvfGJQs+xcb1YCQifKfG
/EJUiCXb2uH5/pgzM77CRCpgc5sBRZIONVXHRyJa0QOwqr8JZ88znht7DEaGmUPTHYoMMhzW361+
MyjEiUKA45Fh+4vv8rsRvSvFrlp+1OYJyl+1/h+YG8joaYiI8KCvHQ1OhHhjmQJ8aQH8KpG195El
RsFrF9B4nRxNBEH8TJz6mNfCAGEJ/oRFIAnHcr9qtM2nhec0uYXqWkfAS5eGBg2Kz72ErBW6Zfkz
lN8STbLBQX0qqWP4089FlI9559E3jHZO7UU9noBlboGDoXK2UIlNI1K6qpoCKNAK2vNJnvJotyMe
zXEqSbWdKW1u5YazCNfh3BpOuZHb3z/ymHThylwiFrmVeUuca6JtDTkjdPHWBtqCe5HO+dwmHULu
u6huNH8jjykUQcAmTpVbsbIVRLO+Uix2jx8dMnulFMDOkrlU4Oy2GcUovpQKQclh23DJlqG0PgIG
9YL+ycjwv1KW8PU+iSoSQVAzBjqQMFSgcm+AygizR+YhWsLggShGIwaSNoisR3du2QSAIVJRYTHO
MWq1EAwIEujqbbVsFn5z6PW5GvsjbB63ID1QSwCZjbP/l8m58QmI4TsQk9iF1eZX0KyzVngRkJKM
Bqy6v5OJtI3XTUP6lWxwSBQ9370T8Qw6ZOGPwKTFo0V0dFZouub8UFEKK62uPthCNLE+RSmR+Rk7
E1eGSIMyFFp1iGge+ICA+ItkJolKy/ePPbcAr3C+xUYCW2c7U515ZFnAfOI1ibrMIP8ij+9d5ESy
ikLu3KJ18KEZn8AZSYaz8qzz1oemDvlYsci+qGCkJbHp7GNV1Y+n/Gd9zYgWkGZm4FPxBz4HuSga
oEp4/NH57bNOEexGLEH6oLqRQRlRpscbby21v1jZRUgqs1fWQbkU+gULqUDk2ymN38m/4TUPZpzJ
Yzryb27+fczoaDu959dNLpe4VMEdsf5s9BpYV9IbIPEiqHgQqHOCTFuXCBq7tPVc6mbCl0GNEXsA
gSYaXulRiMIUqVhTaVdZuUhBX0DhwEAEWoq5UQ6XzMiBiYA74lU8wA0R4N1fQnkTcXZFDWb6nDAL
igXD59IzlZoUke6Dw3kBZRFJIk6v842ZAVENDgf0jdQfcnNxQcjErytQZbtvz8/aI/U0uBrQ5MUO
aqDDz9FVgce8X0kR24IikYhHm9I7s8517ivQpEWIZjbHBIdDl6pNtulZrUl0htuHoE6kF1KsNcEa
iPDK7BgtLb5t8DTp4Mr2E93uvwO2n7nI/6jM7+fw/ltHcxiFQRIwDt1aBTp4cU5L7R1VgwE50KOJ
09PP8TrdCeopVBFJfD+fqEcSjtFEjbYpsoyenGR9iyfre6huOx05S3BKa59D8vS8Vcj7xSNvH4LJ
qJa6u3zM2H+EY8M+esaR1UMhHc+vUVKKUvg2ljOhRZjWhCSA5loE+GGQo4HWMRxNgMKnjT8zZocp
HU/5rdXR6Yg4pZR5QWmtst11AuKzENxNyiJCZ+fz+eUez+H9+EZRGiv0PO8VGJ8REWOvvXcqmM/0
Hv1iJeAXurpBlvqTRQY7MhU1J+BBR+PwWoW3JnN56seGlNFcD996c/2B/KcVM8ZuwQUfb7gLD0b2
fnEMYcqFP8rUEhvO+UZLvHZA2UDTZ3lTH2/8+8kYnUqoiHLQNMIHONk3A7ZiCOnxm6DiwWz8Fvjp
APwMnblbf/J8ofEfjhAAdHCmDl91M2zKcxKWZigMmzBfhnt6eV9SX+XSN0SSfnxwEtCw9t7ecSQ0
wcBLAZ/2fA88ooKGeQfjE9KRg6jBeI8Ljqewvex0Fsx3IdlCMvYcrBxy/OG/zeMyPJloGBRU9pPf
fS9+1VydK8o/tm8NXwBoEmgpBiabMVkGBUJR3o6iznpdX/dbb/3JGdluj1KVR47p2jTNnX7qyGr1
USx31iqEQBJAv4c5BdVheR9O3c1XjJafCUs2sdkQ88CqdX4B6wtJKm/mxE0dOCwnqB4GnWDgwu9X
G9CDVALPUmd5vW4Xkh4yiv58PR8DrKGW/s/C6EjnhZ2Ibp6BnSwCSQ6ExzgOBzcwHUbSBKgbiN2c
JJ3wGDvemxydXKbzWwX8kR0ow163WxQLErLuDtfr9t1V9+dse8YVr4FJ+tiSZU+W9tIhZ269jFST
EF23EoZY7gq3HVFeFiefrPR4hw5Z6zdWv7XnkzPlWTkOjR7oy0SP6DhDyFNDgTbCYWtAet0IB79/
T3ndi+SZZZ60A4ZDvB0Al4UC+v0y+3bf+9FwplLkwofUp4zgihYBoCh/n49oatcOhXX00QDoBTax
e0upzaV1pwQdmqaVhggCugZFtiE1MqD/L0Nj2vmiwdyFwyFVojebXZc0+GOuz01Mztq/sYwpfZHj
KdKK9ztLCqAU6WwiPAyY4OKkc7W6mUkbA4zrSnAU3KadVfEtHlgxzmGc9Og7cpfPRzR13G9W54Gk
t0w6qpNgyG7wplJQ50/mOO6nxgLVOoS4cJ1DW9H9Bqhklk/oMO+sGkymTAjwqLODQMnzcfyBocfO
8dbKKBBqpLZhsxhWkCqCeDweJ9ftntb3xku6qMmxXR+PtfpW628fPEs+aKKhP+P5J0zGgrefMHKd
wE7UNp9jA6baFeRRoBsGp4xh7I+4qkwwynCHmGw+9EQ7LYCjCNUZ1zG1lEi/K2jjYWXgG0ZHumPR
Pvi3/6sWIPEkJnIwwzMxvZL/LAye/SYSgKyT6PgtBlgEwCy4mui8pswcQu//WMl/VsYOQ4hYqQhh
xfMXEXndJgM6Yb88gkTTs47NyxdPwBpHINei7RDtDXOJHowZ/zgz1D/ylJuhSo2v0LSMjygH/6j8
CFboGM/3y5QJFPHw9vtvvuXRuWDqNqskp8O5QAt3EQuGncnLTJnDi0+8pFEsBKYH9N9Ia6BR6H7V
wsDnuYqte+BdShDMJEDZogNdWwZbom9YaFHnK+kjVRdzzWUT2c07w+Pq2sCpIwolDHMkd03xwwvW
xTv9ktUguTEzSIa/JJ/Pp3QqtECQSA8tm7jU/iLJm1WjmdwvuaTorQggpi7WeYAC/OqId/J74M9k
b4ZpGzsc2EFDP/pQaTyS76c17rI4Kxq2t2SQAFbhqWJSLeUIfaX8g8Klqyib69mZfOzdmhytpF/G
SRIVXI/H3roDySvgQtBFf+e0s+FYJKrAM0m4OczQ31Z/GChqQyIyFOhpGOcCGjYOIG0t91YfGEpo
ZC1NQLypRdzFA6khvakqCD7NobQm6g/MwI/9v1aHq/hmKZ0KgvNKZvdWDXoikcS1DhCxxKt19cuo
SvTivTDgAYiuNrt4vocm1/XG8MiN5mGd0WwKw6zy4q0YloTBG528uZyZr8A6+dzYVGB6O8rRJkok
G9yH8WDMOTSUQ4SfNDHD9jCHLeGGoPpxEQft2EFkRhhXOwJ01zoRJ/TWdluoawNZpEV9zixKN9HF
qHoGrVmM+tUZ+schgouoFqn56+vV+jBzSU0OGJQbg0IfDuq4wZbJbM5rFKW3kKnnZKNccK4aq7OV
lclFvDEzntciqXilg5kY5ED7LiMNHEFMFFVWXkt27ohMPpFBFkkPUuLIxUjD1XyzWYuK8YAsc2mL
IcslpR8d/bz/fIe06fv+c7k8LsGwYjjULC758caXAGZDyQw5OpRR5dFLKququKrAPWvRPWtRQqoK
3JyXe5TuwwZEuh3Fd9QDB52i+6El0HHK8spvLEQ0uIlFVflk1riJSbxf/sSLrwskxIGfG7QVTwvL
Ju7iYwWutoOkOZfnZ2Ui/3L/KaNZBsIglUInaKxXjnB7MIAQxsADDhCiyARSekkvzcsbeuR2xf50
yOZwqo84ptFMDPf5zSLLlBTFXQDzsnXtfkEAoO4ZApp0cGaSo7j5uvB7kbztdmDXJu77L6r1z8c/
vdr/VmLkEfuAL8SgxEqk3SUq95k0Uyuf2MX38zvyfCVIxCSHxwBTLddq42rwaj90X5UOedGhH7bc
rNTF4lvWlRmXO+Hs7y2Pjqtc0Y2UJ2GDwLIA/xSNF6mmOFoEAdkQbC4SRABC02X2ufASxusone02
fnSP9x8wuln7Uqb7JsDccuQa7N5RjHG1M7dYLgmvmTptrNLVCR5xLsqciM3u7D6EmW7fBsxgd10j
NAPZV2icf47+RbfJSnX1BfWyQLPs8300kdy/Nzp6KkWU5EdsAqONKlREa7X37Wd9OgeHc7JaLk1B
v4RIXseENt4QHJKKGUrwoF+ci0wnLqX7Dxk9mDqhiRPvz7dk+nCcG/39vTwrBErAeDmJ6tnXjma8
JtFm8watzx18OAH6AG8n83tmC86d7r8tenO6WaXKkiTG5qcWr1eQXmSIrUTVWNpauXa144+kb3QJ
Xf5QRrNWB0U7zJzu2Q8Yjv/NB1Rt3UWRi1Vht6UGOjJEd7g/MAkeWbbETBcvEBC46PoKMxBuD645
84J+vJnvF2Pk3rpOFqKagn0X7YV2s5ZTiwG/iR2rfjbzjnwknrt3pX+94zdj9WWlapXBlWZ6hJLe
ltf3S51dvujMaqeyuEi0uU0/O70j5wZG+7SCnkpjAZUgGIy2dE8OqYe4AO/KI+BOm02kwXGv0NF/
+Ya6p3ic6+ufSCPfT/HIzUmBTXkeO5x2kBqsB6AC0Ar0Kt9goYM1fO160Nt4uVwqTQaFhM51ZFC8
hXL6PiWAqGPpF4uZZf+j0bqPDO8/auT6gjjKnLwePmrb6HvkGnG3I/15NL8IHJ/3Ap/vYLfPMYL+
PRue2P3bIzd7oFdcKgoGuyBR3EZEKzdbQ0Kvra0dj+1xQ6gDtgJQdniXzhy1mZ3+55RvLNug17ED
GpY50LUjX2V0abL2Skj+BL2R1Kz+3N9OwCbuZngMd8vzInGjFPZy7Zp9bLkN4kFiNgZKdC8Y4skx
tJlFnXiz3ZscR23gIaWCECZTzd7apmB4K3vB7+11N+c3H7MY95ZGbiuM/ucGG3q1ttt6Azbj/T7W
ItUh9sZ8QcotFsmO00/YRus5taC5pRw5rVJpi0QZTpQYmWVh2ui4j3I17JdUMHdbTZSh7kc6ir8C
2U7TXIGtztR8j1xxRWXEQPkJA10eXyT1Sz69JfBjmvV7AL3BembbcoN7eDgxoMXmIEwkCuAdu78h
5C4sfD9GlMRv19cKqc1MNY7B9iifvUY1XWR0DkvXKNfcEVULSGOCN1iND8NltZD7AbM3C+ScgIxg
Tm4+abT6mePJeenjk7oDD6UwdQtXTpZSD/yobXyRHVJ0JxVvgZmpmFz2G7OjZUdrYJRFHJYCHFWa
qKbyW+Slqp2ZEHt7fnj/UFTPJn206gmE/cJawb0hkO5QQ/gFZRIE/6z6GaMLFEuPf5n1OccuWOJU
73ashuIv1HVQJ2KN/HVz4QDjpUEWVJOfvCRHdnmpjDd/J6x0kARpB7QJsFtqI3ZzkzTM/bMvH914
bOiyLc9HDaRl2V0V0BbFcHP1+ek3GbbiAGiHTs24IpLZceYp8hA2ISMlDRELslE2Tr+k9zsg0tDV
oaOHZRGjeLZ2PhfZbPvY416A1B+tiBIkBtFnNa4v9Rlb1JB9RKmEDjW/LJeVTeUqbUc7qDSRmJZC
7fmWYIb4+H5i7yyOC01ZXDON78adpVEsCX58qNRA5fxAadiMM6Yeveu9qVGo3oGnKoBkaIdQnTaF
/Xotq+stuLAQs7haNnOqhq38MC7UZeFhhvzXGGHH1EmZ1y3GBQ5yLyPod9VmTtMEehLjgfMaYKIK
uAxHOW+vQLdf16MQC3qNoen+/d1ZgJagJ5duL1dkpx76Ob2oCR8F5Pyg5gaCVwjxjutPCmp2rV86
Peaw0hsAxj73x34haoUBnG+yJKrl6w359dW5eG/iFgaankdjBGiC0LYw7mO2A7woqEroLL9adY2e
SiKoiXZFCUgXyF+l8guEDSRO55KKj/fEvdlRmFmzrMt6Gcwic6rjt1MIMjc+JIiWz3fnI5eCcG9o
FDr6WS7VLrrVrVck2WJtj3xIsD6DLA89f8q6UD8Lc+/phcog2xiCXHq/3OjseuVpFjiHTSsxxEVt
rla1ucuMU6nin1VinGhCkw69t3NAlqntDYojpMuGLmOQj9xfn2IJEaJUcHvoG5/idZZZimcEjTuz
xSceGpiUGzODW76JLhm+yJS8wXZjV9Uhg9KR+RUSU9d3Q6Hq9xTq6qI0FqfFR6CF5vMFmXKFyAfC
FfMQC8N+vzfNZmmURlzcW47tqKWytzng0fw1xUVoh5RnjE08HCDdwEIvHDJhYEoURq93xfZRhUxQ
F4g31DoFSR62AIXHw1FSP1Gju8hYRZtQW2RPcnMOCzVsrbGvujU+WkzWLvK8CpHgdcKF+JqKCHYk
ZHnZ3wJuK88QgJSzxBNTfv/W5mhlId+s1E6EATObFi286UKSVI8CCXLOkQ7V0EsmHZ4v6JQHQQMS
BGkGUjM8RUaBDtPEYc2FTG1JF7h88BonRsZrvLKtLTta4k5/bm9iVu/MjYKdKo+ozGnp2uJXvoae
OBBvMpFKFS+Oa9rlDKvGxG69Mzb8/c1B4cNeKMMCY+NViTK6WMvya7YvnZk63eQcIjIYkLwo2aIx
+d6OUpeiLydlY7U0dDxFIdjKDfQZXLsT9CrLqWXjRwzhQWMdVa5iCnxHzV3jw84Y7VYcFMgmgF9t
QNSOrnEgVEXIMSm15bUa7ZtCOjBZUqvowh6Tz+yTa0j0+XwlxYnI4c7kaNSRJzJpbcMkT5tp/lZ9
Uswn76mpt6ZjwmSaFxCPWbrtG41lbjUh3WbxIQWZbWy2yja0X6NuXwJOKYD49idQSpC+ruRWbbtt
Yh95/N9Qd4TIGY3FEw7dO6gLxNZwey2CWlGmerIZxmaVkubUrzhUJctvH9S5q5hWs/Lihl+i8BU3
R7FSuWYpFNCzt6Fvo7fS0ltlfg2Ok1IFu6vYbZ5PyyMroQCqARbOCk1N6O0TRn6jbivUSHKUTPh0
3Z8KRqWMit8H3dBSlbirqgWbs87JIGh/idGCfYFU5/MvmLic7z5g5ESQeOhCLvaQ9mg0viPRb+f+
okQd1WYlzuz8if4CDJZHJz6aQxB0/e2RmxPG0WnJlriMLDYzBJJuai3dcJrh72sjN2IzXK5lV3WN
fh1ZttFD6HbLqbYR4Ql7kt5bNYfks7mjZu6NqRjw7qtGTiZMW6pmOnwV6C2vgk22gM0O8FlKv1Ig
6iu8deWaamrN+NIJdwNOHYj6gbMcSs9/WZqbyYjEVASncNhacS9ii9JqXCE4Qko5Q9uef32+yhMH
noP8PCCzMjeQBYxCMBRg5TBpstaSSsp7rfE6JbzY2jO7eaJ8ABFfaFaDsxbgb4A77l2boCQua8uA
6UthQiBmYIS2prSuBqqmtCa5ZPUor6JKDymxJtI86IV3jRo2ksp3JzFfFQW463Jqkbo6wxnPZ2Dq
pKGvTgEYCWcNHS4jB+TLDtMFvdRaPrqgWiOPNryQkkPm/rDgwkCxEozCeEsXmk2pWWY69MxBm3ia
QhPx5gPGRz3yPThkQMejVzB8Ge+NftWcz4AcfheorCzA6wo5OfatpknUrfFf5nJwEycdLAADYBpY
LDA5je43Nquh4J7jOZUDu45skd1o22Bh7HtC78V9s/FeiqW/Wjyf9gkQGkZ9Y3W0JcqmB58TC+DS
ujRCICZIsMsIZ+yN8zEyf0qyaYzNl6QC1tosV+3WUmc+YOp1fPcBo0cB5gLhKT+8jnEPMAYofWqt
/WAdQLROM/fq1Ayj8A01dcDeoNg3ula7hKZEp6MRgaL/TEChon2N+3MfLTplKclzh23iRoVoO2Rb
8HpAf9T4eSwiVIiLluktN1K5a/URAEaB5NsLEbWvy2VX62iPBXXizykPMNK5aZ2zPvz9jfuSXCqT
GwnWy2wLDk74TQ6NP0SBjlXHgXFer0DsEiwkV2XPbrZz9ef7aqJEC2YmwLahWyMNKo2jeysMAjFI
yw7QKsnIti5DZOcXQIC1i5dsaG8cYd/XC6ckHT1jeWKR7wyPB543EviaWryn/AXLrByRsPJG4muS
sKqbzLzeJt6I6KSB4AhAqQLEIEd3k5KlFSXneFaU3Kb+5JXfvD0rc2LkE3B0vIyGtIAsQRYXCnj3
a5nhhciUCm4Hjrx2aqMLV/9b/G03jAHKe1UwMvLeG7VGq/1GNpsPxtieTUAbejX9wC2dbWp984Y2
h5Vubjb6R7dkdB7aTctLr27eVqvfw4wnm1oBXgIjPwShwRw0FjaT4ppu/ITtrDA9gK5SyTQlQKdN
CdUZBM3P99lEWQh6IjfGRvssR1MrLXkwtt7uxY9QA926RaRjufgyTR1d0SCQpMC5zl6aWYc98fq5
Mz3aabXCVYBgMp3FmhnCIo98Guvv1+0gBRi+Kubqg1oKMx5sylve2RxtuKZIY7sUYDMi2atErv5y
y+zSV3/GfUw91nkgsCEMD8okAJVGdkK+LKi+xrQmSIDFWqKKeHOAUppe4gFbIP6yjVKXr5GW7aml
9PItnEF7cZ7T9JkohWF1bz5jdCfWtm93boPPAGE8Ax7fXYnJZVf9Vef3lFV/oteyRfMeOF+XJwb9
hMLM9hp2z+ghBgg6/ohosQDdwGiJebtIMAs4eV3yU/i7Qj4+375/YNpHA3hcsOjOfkSg9n6PYmpb
tBbgHO/1ktP6Df8qr4DdFwEnCDWUC8xcD5ZZrkmmdUJpRNF+B5EAkKtRLzUaGEtICHVIncyd4umh
//uy0b2MJ3BGR23ZWp5EF+vAEeSdIIen5+Mf5u/J8P+w3Te3VNkoJcekOYzY7BvLOtVrFiO6RNdS
vH1uaXI4aHcD1H3QhR7nVp0OjQtVhol2ffeUyei15+Yu/DkTg1+8GQwnFELt21VrvVadGkEAAku6
T40/TNAmWqL9UOTUt9UJNernY5s8rcLN4MZrxbZUz/xZvrKrrcGhzywxj56JwF3LNP2Nxf5Y/CrL
EFWVucza5BL+sz1Ol4sxJ9dZVbdWLQqLBgKWyict9vrzEU7dszcDlEaRG11SLfiJsBmd5Ke0Nam9
MJ7hu5H2H5hBywmS8NgpD3JybQECn5prWytN/4u069qNHNmSX0SA3rwmXXmpJFHuhZDULbqk9/n1
N9iLna6iuEXs3GlgIHQDOkx/TJyIwNSbz0ByuuKxRuh9285SsAN/4a+h2VZJWQIeFXEcPF2o7TRD
t7biVwQ7KCcZGrdDAIeTCMm0WPyWYs0swLzXdShP+YrslNqwDUT52RjSlR08Wf1xGi++araNJAVg
eIPHUjIUMZ/EWk+ckFYASjbAn4RhmZzHTv6sOF1agRIuxNqYDlQ90EOIvk1lOlkXJyeFNIivcOiK
rovm3IuRXZbnkT0rmbiHkPeKz7YAi0d1B60GIiJgtIfOE9FDxiHqL5GX9WuAZSJLrUhmADFOaijp
sV9yg9a+HX1pwOQCuo7hW01NJoH5cCWfufiWT8QYU/0Mb+z85ChKZ0C4Bijg8jsNXn1Btqhk590x
lj402YkHiOhAVYcZryubb3IX58s8kZhNRTVdRv3uerbDUOx4vwt4gD14M0ea+MidCpLe+y/hSg5l
KZcKGkvkzSBliyLhnCIiG4cuyMSUeZbwIoDU5NNtUezOSP3SrtyBC84YXlAI8aBIqMBPnjksUqKy
ys9Qy4i3TWsOVg0E3DAS+rAW2YA4+uf8AT2NjlcFLAwyEu3X89cmtdwkBZx+A4olR2NgvmrXDZLB
DuiNBZ3QshFDs2S+PDhU1LjPcpD91zEfOs7l9WxQSTAFhiQJcSTMXAoV0Mh2Kpf/HqSwSZ7aDOqG
6JHQ5YDwAcDvZi5DaP5BU4MaoKOqRB4ionlBD3qjRaqtFrKR23mK7O2vhCY+70BSjtORYNXzyNRl
hR+tSu747G4IU2XSHUPHsj21lGZO1gLJSkSpAemCAVEIiQTJOEbW0Aexuu1Zb5yltKPSXa7lA93L
Yy4GxyqMKs5SQ86XSCqIBe+yHHWUPYgVxPguzRqletVyrcvvuziqjG3J9QXnBgWY5c26kzvBbFlP
ZccYqCRAm3wcq52Yqv5UQxB99SgKfInmlN6XBCejdfCEOzAcHtMxovUxVJRQM6uJEZpUSgnC2byK
YkR5hgzSc0OVo+Z+aGKA9puBy6XTSP2mM2VWjGjNGFNI4EU+l4CJR6R8ayu+KIUbodKHCLROJZ94
uUy77EtRUiDZyTDKUfQJ/3gEsVTi51x4Qn1ALs5q2hvyRhtAzH/WyjZET9lYSRwRG7HMbVprdMTU
V0PETL1P8/Q9A2OVakdIGNRfjS4G1Zdct2kA9ipWc9mmzWWj3wUcp8TPYLQJYztEFyx9ypNYTEpS
1eikg6JBGqunrtOUyIP8QoA2NtSA0ERvJEOBek/VGUjKB0GrTdrcaiY8BHnfMovi57IhpdLi/4WR
QTrcgJCv3RdBF+zrComRbxoIEe13dUeV8MS1raq84dcUgEekWt+9N1LTNNCwy4wnyug4kgGKhqJd
tinNLb8EIbMtprmBLzJibTg1FReGdjvGouoGOY3iQysaIXTCRNlPlAMSNFy09yufz44cRULMxQWi
45eiw3wvMbnlSNp1+WCPUZ4FNp/7dZmadZUriamX6AcG/VWdjdVTAIlDKYZyitFnj0VRaOyQaSUE
R6g4UM6UObRHbaQsESVb1TBJAimQrOgtfEsTbBuIrGZg684ywW65Skr3Zc5nmLywbxRIpsKrEdD6
1iT6QNAsaXCkq/u03KZpL5T3YCCgGuC9YzmOGz/iav5R0QdAZpihVvp70Gta/MnyqlDcYOTUGoUP
NerszqfGaIpi1IWOoAaJhKWSBvnEVLAkqVHVljshHFWQVhRiy7u0rmgGxpZSML64LIUgAh+0gWIx
6L39NpDiCR1IWQbhXVgVIXcSqkxIbJoGZWNzejTkjhCJfFGRjucoswI0o+jffZZxNuha2MsAap8A
qkf98Pv2I7PQlQlJ3olmBG28Iu6TWTaVllGaDw06lZDoaYnv2/oOSD/6SA/dhr1ypVs/61vVEvap
bqrHGhoa7jBYGopLgavXuwYd5oX9HDoI6eLz2mOx4OgAsAKyHojGabqgTP9+4W8E+QCYT9Txnl+q
ldl3JbLLQgJ+CkwhEQcfYpgM1H/RwJUrjuxSNQMqkeB7VcAVCVpx8dq0wcok64WeRxxCxDPTH4Ya
/cXjp7arEtcQnEg2h+/B7QsTqfjmFD2F0YrfsfR8TUJ5SFqBYfoHh5AsllWSIKjzqEJ7i3XpSMQS
bbmF3611iwsLIREkYlDRgAegiGgJuh4tr+BqBOSS/xPeIk0FGOJ7/VqQXeHe3m8LaMtJzfWvpWnU
F0tat2ABlfiUR2KkA40NqC7I9FNrD1awUV2oMJqoJRKUs6KO7AA0U1xwYbRPo/V9+0sWV/jyS2ae
SES1TG0UfAly+NNHHNHk5d6j66m2DrsY3Wsr6balJMnV0GdJkqLBYc+k/zE4sSVbXUeQB5vG19mB
aZrQP1zJi/wk4ceKXg5ydoLiOhCloMXCAl72+Wmc3F1gmSDLXE2yTffEzFm9MjSLSaJea9sB1zI6
XhyL7QtH3pqp1R2tNVd1aauizmeIOJfguZh3PCpxWugdsKteToLIfA8ru3phDwnq1D6ZOrRa61e8
ckkuXUOqAKCGjBILyhyzhaOxn4tVPfCeo3Cm8MAxc3cW11TN1ozMVkqFs6+UFEboFgKIBwOnwkRJ
37BWtv1CDAfCnb+DmS0U1bh6EAXcqRAiyV/oG3SOn2PjHN4BGQg6ij0EOfCy0thudDvUiLx2CpY2
iqrhtUE63kDddnYB9LmBB3zsBQ/NMI1PEkhrgnKMOvrryTOTtXaEpd2iIzkKMlAEAMqcpFwtS13v
fXn0uFzY5vVeSHnn9oQuZbbRhv/XxGxApaamCuOk0WOPfgKWsI93B/2D22oPet8HCLkQ4wght4yc
UJw8wwn8tWJ/eonmJ+/S/uweyxNOh6gbhqh7SoW+G+v9KbJzV7ciN+l3U8MXLpcNh7vFt5Vfa61u
axM8Oxu8MPQp1YEVLOhw0tV803KI1m8PcRrBrRHOjkZd4Fj2lYYEfuCATxZyUlu9KJ3aL5/+hSGU
iMDdh4qINBeoVapQkZkUAwkWTuVto/nOmSPL29tWpKUVQ2CPTDUQHFM7/PUbGNFoSHPdB75SIngH
hNfRfK1erVfgLMFYlJoCOpf6t8i07YJAYHbcP3r1vbl2ZU/7cj6rl18xW7ky0dK4ijmQ3hTnUDly
6r5fo+5ZWrhLE7OFo5EAPD84xAFWykmijUAFjaRqwS0orSWLpszij9Gg6gYUMgivAQa5ntMmksQc
+r5TXkF5TTfCHpj8+DPdgkqUAqz5ubKEC7kZqIz8Y+5HTqjs9RBariD5QCgF7DbAGYOFPs9tbiKb
ewCHie29+XcvX3DYoHjzeG7JqpzT2jfMkq19GgWpzEJUUMdjqYG4qDjzuhWgJtGjt1OpP6LW5pJV
yfKlBwThL48sEQQRAE+5nmmZdQnydjnzogb3TGzsu9jDidQiD6hGYijHIXvv9Kcy+QSCn5Rh9D0M
hWX4v6MUyhDG9+2VWExd/eHKlcD5DIjs7DBVKcsATZ/AsYHDNQQy14ILAIpOBMXSS/e2tYUNDRwu
3i2gzDD6Oa1SZgg+B6UG3stUPXUkTn9W9MjJ+Da2Yn5MndvWFu5WJMkgfAt/GV7xXKJNqqaUfQfa
kzFWSitrosAG0v7ttpEl3x9JTQCOAKEHueOf9qQLj1xqWj3mQxCeUA6UVCjgtcVJaDF9DeA8ypPC
0LrdEJRqGpsGIOEzKivXdUtdZbRZyrYjRQPHDg81xHfnXQQAygZJIiDhm57U52BCmbQ7rdrnTsy2
YCBAnzDXm8Yhqci4BgJeKs1MVDq4PVDBV1Hiu97VGqVUjcuW97rgYxAfc/oSNTJeACKzjzSCXlp/
H9bJLkzkxybqtjHnu+XEzPzaAtqWNqYebUr0xzQfZZhbSvCtMOCB1vprFx4OOKDAhEkCUqdo6Lj+
SMZUKiYyMBPy8fgKaOb7Hh7H8DU4iIQpvOAc/KAngJ+gXo7ezueVjbJw31xan+dTxwDyfcjmMG+o
d+1Dr5FUe+E5Z5DOUY0W22pNdXKBaAj6MlgSBblp5Cd+ZKVzves6QUUBYCCjFptDYNh+5NtjcuKR
45HDI1CBO/4pFW0RWPiV4S68j2DgAFYEscZE5jS7WGKVj9qw4SZ+pdp+HRwrH13K2aBtBk6hQyOg
fdvgUkPLlcHZg8zGjA26EvDeUALVCXRt05t5h6sssYbPNmFEp2YFZGPRfQWBWxQnTrjjJEtF5Ky6
vexWkY3EnjwYZrBWi1m481V09iAFDabuSfX7euNB2oRruBTUe0iHv+ugEfiok5Wi1qIJYAjgSwOJ
BNmwaxNV48dG1eEApoQzCNsY3vBMvZUpXgiykDf8a2S2plBMbRsV6Tp0/VWWCIbTaJe6eLJV03KY
UxyyrXJwetWERgY2VOPiCigfwx2/z46Rs5bdWt7f0AJHhx20CsAWdj1kVNQ7MdAK3gs0+StuI1us
t1Wf2Bz9hjCu2jsx97uNHOgPkWwVobIQh6m470SwQKO09gMyoeXZEEus5L1+4MjQvkaEb3mTV0lC
AZdmBEknEmaCk4eMcMUzje9vr8VSeU+VQUeK7i0UUfHMXY++pSzVsxBr4cePrfpaIFnvts96YIYh
RBrkRwllIbnmIcvp1iGEHKymvZPApXT7M6Yrc+Y3AsmJYBQ6KdA3mxOCw9Ep1IiqvCeqROLvy+fK
sKJtHVoyZE/HFeT2tId/GkMmU5InMr85j5mm10zukcH3BB0wfZwjSUaCfCXCnvbwLSOzR2IsS3GI
OxgxandQn8E4L+Bd715vz9uS34WJ+2cs8wcz6cpalDkO+2fUTM14a7rnNN6H4VlXjnSwO/hgwva2
zcXpm3w8CeqhKP3PRpYPmoDkeCh4ENszTl2w8uvlxZn7+/vnQ2qSEn0EfC56UhCoI6l5OTrzvFaI
TsCrNCNRwLKRZHHGPoS+Sh85SCnIBLWZrLRiZAhQfTCQvydyAGlvpx8LaseKD6LP3kBmx05Azb9H
4MDhqFFDqskYC/CQ/aZFxMyg16oQXi+hmF344Jy0055Lfg0pbd9DVOR7MlQM7wJSliwgeo/+ITNj
jSGCHG5MYhLVvZC5gtL1jVkgigWlPodMi5kVqXLHd3BR7FSi8nMuZLpsjeCOBbe2EjW5W4wsdGKV
gbHXV0ruteqrYXBur9zybrmY2tlVV3d5aqDyiqxPUyO/pW1A7YS0JzPHEBoIt40tZWSQxf5nn/yJ
vy88Wr6XxpLrYsGrDoLl1NCUoFvmRBv9tyOazR17gP7yaTzoYEcL9+1TjAaJlS9YcpUuv2C6fC++
oOVltPiW007l73UOQruoSN0p0qGkdsHuUYQbio2e6RatHL58lVXD6tTMkv3zGDpJA2oF/d6ga03d
S4/f5UdN4cbFR4W5gpqniouB1jbuH56Z1H8RV4FGSw/5pZnZQz7WDWq4BcyAsjyWDlpod4YrIZWZ
1isHdtFpB3pVnjpvwAo3D8cMNgkKC1hohSjQ1ELZYI+uDEgUpLhXYyBq+YO8CYm4obv43H9C97Wc
ShqrWfaF5AM23N/vmM1sUoRZjs50wUs7q7lvIFy51w8ZIzZKyy+3t9ZSRn8COaKCMvFT/pBd5EM6
tGOeCR4PNVcXbZJCh6KYZZyD153/Vd8VULR43KwYXQo8Lo3O1tRnZTqOai544RbOWU0ydZriCpgU
S7/rvKpw6JqGxuJlLEGkQ5vw1D8g22IQ+hAQLgSkVcVdnlltbYvhyuO/eCIubMxckCAo6rQQYAOK
pvxZzWw+83JEt2Rca1BbfLqg6oNHC2Eb+pWuzx7WLFNqNIN6OnV9+qmoez5fcS6m1+/Hu69Lkw4s
fOgfUOAmZ700IGr08twuoV6AFqjgUKiEv1eGbbRG5LlmbTZ1Yxi0VMphrfLdAfD2O3/KsyXo9i5W
UnuL98nFuKZFvLi2eNYkgdjBkk6tBp5weF/Gdtd9ovHw9i5f2g1A82nwiie80Bx6KlZjEDbwnrzo
OwlAidhEAPa95Ty4wNV/8x5e2poNKkfqtc/aSvTYHQ+fwogIJ3xJ6OAycjO/q3bFWtpuaQNeGpzW
82IW1TZStNGAwQQtFnG2kZRX+vv2/C1tiQsT85yozsA0Ifkw0YLA1WaH926fPeuCFa6kQRbjpktD
M2ei6MGppgQwpJRgBAp0M2TPPrjnqw+GNQMN+SA/to9l2JIhUre3B7noyVwan67Ki4nUhzzoaJ6J
XmhAlMvC4kFRXECZ5QyIypqw6OpQZ46EDyKkuhMx1LpyaGPmdBsU91y9Kw5R/sD4waSNE7WbelUp
dnm/TAQX4NaAXMT07xfDlGu5TEVai14KCccpyWPpoP6UN1VxNzxRR8m2QxPYemEBjKQ6bBV5u5T7
1CSwikBC/Y8O0LV9sc45H2cU+bjGrJrHDLwR1mAqtpTvhNjl1UMtbwfZMu6NaCV+WirPgHXmr+nZ
UeHEsWoaxK2e8uUkG8VhWxzP6gB5JNA4OlCxz8zSTMBLtNXO8gaUQHQn7kWeiPjDuZwrH5gJ+GTj
3t55Sw/i388CHPV6RmIFuhqofkD+ABp8yO+jx+C2gaXzi0YSwKkBOZ1wJ9cGAq4sBr+vBK9HgtUt
QqsvCPrZgyfkXlcc5KW2M3ScoWdwSsagW2p2/405OAICeYAvagmfvgVy1R1KlOdJ0+j/Pyg8Hij/
gjxD1eb8j8NY0SToBcEDtKlPuo1v5NYg1nbfJVZVlQQoRLCHrBhdzKmjI0aRUHrlhR9yH4Wv8d1Y
6IjBQXXPAEYc7fpeefaB3rWTx32+X/Ptl0DKKqoEGhLDEiC885piJ0kdGwEXnDjEq8Oxd6lGSscM
LPnh9oQuOqCoN4MzGCEtjxLA9TYphyoBxtwXIHb83nO/OW3bB7/UepvZhVvFphhaPG9XlRm9xf2+
FFYe6aVNeml9OiUX9xIn16Ph55N1dd/mrvxRBi+Jvq2COwXJ4dVm44VrCA1yyA6h2RtJ4DnX/RDV
+KcxEkEOlzBThDSaQUr2KmU2+jgAREe6yK6OWbJJv+rSfpSpDbpb4ME3yhYqkkPwnQUTD/bb7TVY
+KpJuxj9MaiJAAA8ewBrBranfOpom7IIrIzA375W1186oVc2Zu9cO6adKmawwdWy03OpI3PyQa29
vt0M1TEOjgNnhZVuFnnv5OWdUP3XXzB7+yD6IbYsAbAiH1H36tyKIVKvZXuAdyZw+8YP9l0J8L3f
kLofHNlIt2W9AsJbnGkwLYBcQJMRi8y2G+h46qEd+NEbpe598DWTi+OVxVzgZ4YS9YWNmSuta3mh
lQwzPbqjGx/Cbbit7Xfo3OGP25DhATmm7R8S6t1jS9YSwUtlB5hHNRPomD8n6/pEAR8MxfIBCA7I
Jn0G6NvjTJAubhLTBXLEm/iawCawCd3zmgDYwoN2aXhe7hsbAIFUA8CVFrrz6klrP/rslaordYU1
K7Ozoucs77sKu6hJo9Q0yva+TvUNi5Fz41vOuX0w/4/JBHod6p8iLuLZqSnC/53M1mys4/Euc2o3
shl5IJhNkJi3W1BinX+tkVgubVMEfoC9oQl/EnaereHAKyMIuwBcUXdJ8CACBX97YH8uull0iZjo
Hwtz516QhrhCVgu1WdKPpn6EKi9aIe+esDmhqvxsHI3jYDbkKzUH7FvQyFuiPWzB4o7qyu8Xwu0a
VzEFE0l2k5NIv5bGX+JHuPq+2TJztFGCLML3Ac2J/CKyftSJndzNj/69Pyl+2SfwwSVO5aYOtZHF
RYsd52QmnI7bM7X0El99yWwLpHpvAFfD0EsTbGQT3Bzv6Ms9stMY/5vNdrkmswtS1SoBLecoB6cY
cj1NOoasb0OrI0B9geQbtNrwEvs9OGFWPJw/zuCt/TDtyIt3OMFtkhrqH9vvTwy2QbNEwm1K4HYQ
LPpA7r9ap7A70mx+H15A3kXQUJmZ9BhY9X4Vhrb4XKGOIwhT/R4chLPvkeVakvyQTQ3XFboxNvlZ
t/rqJEuPqSBYwGi0OklAZbldWe2FTC+k1v7anXlDUMJp9YbCruhCR/G1/u0bBJ2+G+u/tDNdcxfz
3UW91AcJ7CSkcfidpTAQHPbk14qZpdtSA3UBeA01lPPnxGQdZDzEUu15mFG+7qCh50Izj48t9oxu
MGg/+6eVaGvxuFxanA2MoXFKEnpYLIv7TEH3i2z2FOlE9OR3h/BoKCd/DZa2FMPr8OjQ7yCibR3V
x+vJ5HhZLeUBWNtjZyH19x5BpXBrqKRF24q9MqNLG+TS1izSiZAX1sVkRNjWkuNrr6NHX2NHy14V
Dl/g/0e0gRGJOk6BAG/lelR6OPpG2QsA8fO62bqldjBwCoVdunXJw6Sa69SO+Z0ddTB7uOe99PQs
n54NK69xFa6t6nTc5tcD9GjApgJqNmCD5sFqzVgmyBj1MX4Nzpop7MzGnVR8v3H4VzattJAhxMD/
Gpvd/b1G/T6opuXcM+fz3Xlv3d7Vdw627sODYXaE7u+fftsv9kdpvlTu4FFzQ23DCh7X480llL+O
b+EnxW1dUeZQiX7QE2pwqAU0nZztxyS1KoPqWHOG7kO0buwUsQ0tgw35Hc8FE9PLqO2TTM2fIzXj
twpKc27MM+3U5dHUdVb0LjqttLsa/5GoDYyVG2zRZdF18Peg1VaB3zK7wTgWhQXj/CmvYPmuxhMZ
2sK8FW8svI3G9px/fnMW5Cq2LdHNNdDL0tLpBtAPqOAA9DFH84NFQA/7HBn4mtlM+JSEp5FzQlIo
48qDtWZo2rAX96cep1LoI9nvdZr3LreFGXXnAhNarDFLL7rzl0OazWesSjmGhDSKlhEIBsIfaVEB
tqu3UCcKevmglUmSe31fmBxHfm2eV+6bpZM3UfBONRPQoc6XM0VzYUBTmC+qwKTaUZF+yzE4vKMI
bXbffziU0XDXlag4krrYCYGdyOzp9kcs7inkB6buW0Dv0S1+PdtNVvhUTxrBywJ3UkAwPl5qx20g
OAPG1ODttNudtTfcOsKaZJOw8ICBRh3sUYCm4jqce8J6ykkaq4AhbHcJgW533dtsxHyDVmdzlu5b
suLuLS035KE0pF2mSUeX7vVQh0SncjTN915Cy/RAXqrvSToJwg4EpZDMNKxyn5nS9nmzuT3Jk08/
u2INJOkQaEzcd+jaujZcDrh/pEoEFrV3jOy9DL6a/kChsYMGDim2QIeyEgNMI7llcHaEFDFD3yQS
bV78JeRHTagsVV/D/C0cUwTaAg/eTPQ140K6HlQqgvorL2Ej7Y5jZzMzYgC+rtAYLEGPrqzMtqes
5nURRrDCajPY3UXnZMPboLP7Eo0AykDqBm/iJu2f+cJe2S5LmcEpk4AUHeDTIp6J6wFGaihHRofb
Vs+gx6E/GsIhT+0UvaAZKYfWqriSDL/BKD1yJq29NSXFhaHjcgDl09RABa91TuEQFbKQdqwRASEV
z9rXBMVIbFfQTvyrH5ENUAi17dvs/vZeXVCGuTY7W1cmh1wGslbRy6qzOgaWmAFbdzQcvd9UHdFB
ll9ojmHhE9LwQ3ngkedQLPnQPRsJ+GNXvJOfdwQ+RkR3OsaPQvpcX60L+jpBLCvC/dtGJNyvFGIX
YpHr3z87KEihSz1tod0G1CRRta0chSZSi6bC9ln1KKtQjKuPRmyV4zZnx6Zb22M/D+q1/dlkIwkx
dOk0PnEk+ctwXytPfmL56UPif7CPRL3TelP7lYNsBjDW2wu94Fpf254drUIbO6lUMHYKDoHK6eqC
cPn98FLWmwpwaVuu10oJP68MWJQB1EPlAlDGeXdeKzZjooDfy5OShgK0yXepRrSWokNX61X5kUuk
FCxcHWOK2WehAkH7CrQuRC55oAuTkHahCxhAfGRpUhRgfO6Hz4T140fOp+xXrgVlat+epLUvnoUE
DPwIoqECHVTJIZgy1Y0E6HYS7pWhNmOdrlhb2A3oiJmguxPc8weNiCA0hZ6jE8+LlBe53OrxU9o6
twf08ymCliAEEgGXnshD5l12LdV7KRu7Cf8ChauammNZb7kwsbTiWaJWT1Mzz9fSHz8dHaS6gF+d
eMrR8zMXatWM1mhbWQZAJKliUPHQj6ELuRW3ccGfgBUR9RSQo4DR70/sceE3Zr2cBn4Uip5aA+FP
d3VFIvnYhlCIoL7TdWVM6opZeutE6WtF3TY9p2DPU+KvNQKnhcILPkWSFLA0IhuNjpDrpyOok1ZN
ulT0/GPxBP48S7FBq1zsa8vWCbMzmUgrftxC+RkmJ9A3WuLwYMzTAVyojy2voEw3nnMCNmfoMcqW
cBrMU2Ip/8J3QwYa3f4Tzb4A6p/ZuUDApGlRTwEggKqADQhj8Yv/EM3UBEWHAHFh0r6q+MuH/iV2
b2/ghagNlUjMLNBGYHhDD/r13EajyvkcHA8vzAlqWGAj3PjbZq+ByA5KdY29+11ugbz3EDZub5ue
BnXtVV1Znutloec3pYFYSJ7QJSZXuDwI/HrANm0GVrk1Upy1cYoz94MTWZ9zHMbJfxdWeZKsbbBL
TbQa+3eVLaP30EfysHGTkJRrtbTFo3Qxx3+Chouj1OhMTv0EtgsQv5DWzaxgL6Gh0+RD2+TAzLLH
/Jrpy79I91xP8cxTbuC9t4kGw1phJR+ySe+U4aCY/BOcC7qmWL/0AiKnBOUcpAXRiajNtlLWILGm
GwPQKcN+6MzOIL8CxSkMC/DoPvxg9RocZumCvzA4px0VmWBAor7DkwtgMchZRLC3WOoB/AnKrj98
+C87ivhjLXJfszrbSUhyD005wCrozfjMrFsQnf+rkYGTREUoB43z+RXP9WLbJLEErI343HDyVhKY
1YA/UhG9UiI6t015/V3IvmsfBE6OGG84f9PXK0/AtF6zA6qgyxHwTryiAki5r68GGiZ5wUeZ5PXm
sKWf7TZwMJ9rftNUFbhhZb6IBVib0G0KK5Nonvw+WK0rvJev+RYl/LXk/QL1Bd57BK0ThwIolufh
uR9yYRqCERC42cF5bSJH7XfDiPYT88xtBFS47YQUVo6uvyd1xRtZuO6uTE++0cUlMNRMSXIFphM0
3hhmFN1LOx8SoZ+rnL9Lj9eVqdlzElcCTzkJpvaAe5zP2mMO/8+Uv1DRXIVfLJwG9I4gsFLVCT34
B6l8MaxWVIPckHIJpODZk2g66Qa0jrXFO3b+hvWzbr8ZS1Hclbnpcy7MjdLoa6OPoVmQ9D1qr4Fd
Z6Z/4O/ax41iKU8b9rhicXF/yhPMGrAWHjjWa4vQ2IzKtGgxwCAjnWSL+jH+jM4g7iHyfVc98OxQ
Z7lVr74aixsGIk/oekTPMVhBZ4ahRiP0SS96FjgzGUKI2DyB8MvrH5HQOa8t5AL4a8od4YaGkjmY
x+VZ7NboSTuGTQHAR2oXvJUYpt9GFuUpWgwTO6C6hf5fiLQciiIifZGTUDoLGpyjsLe70RPoPmQ7
Cg7rOt80AGcUh0SE7MVjL5hyZarvEvS9RovvflHUN9aEghYPtoDsvzGVn5F9nk1WWADN3Cut6D2D
N410m21idhseFxciL1DTZg/i3qo15HHBpHR7gywQ+2DiLkzPT1tfKkka4D0YzyK05iursfxzZxlE
iYj0wle2/YacmClH5O3NPXVHSMetMRosnng46SIqV2hrg9t+vVeGAD1XhoinVyJQcgxy0xfAu4t2
zXP/L2LsKR74x9RsplU/An6XwdSzZb3KuzIgCUeEIw/nabORV1AoCxKRmFxk+4xJ6AyxzswasmJa
UCV49pTX+oN/1vaD1T1Jp8R+0kz3IIA7KCThufIeHyXPqyAT+ZJtDhAt3z2eoUJ6e6UXsidX3zJb
aG0YcadyOmDS6AMFF5ejyFhueS2TsHTuwTIKjgVg2iDuNasgdUqpJaPOJK9RHmKDpJkb2APctsyO
Eu/2iJa8YvBR/rU182VGbhB9kOvhcrPQtGI8QiD9M/I4e3QO2QeU53ebwvw2V6wu5cSurM6u1A5V
iDruRcmbUvMgkT34O3XXPUF34N4+HCrITH4wZoYbxax/3R7w0msFIiNE7Cq4DAB1vT4nkd9krE1U
RAG62XUB6R/j/u22iaVdAj4GJBpFQFKUP8HsxQtVsQiEdjUGR0eAZQ2Q5raHON2FK6m8hV6vKaQA
iwryxVP2Z7YbxSbQtZTDUHq0eY3PwQs6e+9rMHF0GwKB8S9sUISrXxDp5OxPqSbh6Aors6kuTefl
N8w8xFqRQ7Ay6pKXK2CeJGJSU8XNJGa8GGVYek2Sj2BAVLTfqm+orZW3Ppq5ZS7UjkPA0KNnlF2T
2k0/gt+wpOUoESWBl0HUIuE/xVQGYCbvUOwhZcnViikFIG1Ef4efoS1WiClySIGSfVFVTqmj+qlm
V1z7ydAKchrDtoAYdsXaN+Dk2y0Thra0UoNTPE2s1ScQ19J7Ma86pBMasShNMMGWuSllqgSXAkij
AD+H41ucaxVymEJRbDg5rdGarhkAgoexfkwUiW4KqrFNWKjBL1FBLdZsZQXk+lmTCYSlXbPTM5Hb
0gKcjYQKhdaZhUjbDN3slO/trEKXJEGnPyDNWVh98LSveKL2feub6KNNPlNMVU0mKbWO3N6liy/G
36WD1sj1SeijDh2XEMbw4qdSB/hYeTRAminmhNuGe982AicIV5JlCyWAyy0Lf/Ha5qir9ZihFOqF
B9UMH+9iKzgLrgDaBmpTV1k5iAu1OJhDZRf9zTjtP5D8aBXNjDjzsTvt8GB1zhFqNSUAQzl5Ve5A
ffeRFyAMtVRqmlzuWiuvxfJoVeQdUeuY2DVmh0ORI39Uh1T25M7quDPLz8mzjAaeivBb7ClNAlNV
fWyH07iGWZt+83+Y+7LdyHFs218p1LvqiJp1cbqBoylmO8Jz+kVwOm1J1EzN+vq75K7uDNMRoXv8
dFGFAjJdJimSe+Ae1uKfVPLvmXkLEuRSWoxqpNybT1Jhx5bMFlK+zdtF1e5n3IGTGgC+BYCaoVNV
vvQCvZqAoe0zBY/hJ3PYNS2S+TNZhdOa7mgO5fO1SYtBilQRczBvtwH2B8CiQufmzfeCbQven/Xy
9n2prx6M2bfpyY9DKaNCUOuMJ+P08yNVLsijMJBgVO43Eaa5LICT4/LljI7G5jy2BmFdXZ7GHu7d
9X2IwrzL458W8KMJOM9JV3sKpBpMYNClvwhR8PeUt0i1KUiz6YU1yoe80Swz33b1jNP24W1e+jbO
NJVAbk2LElPn7m73fO2hisrqStThAGZyuy1XV1dryXJudWqBQf3yZ5/0xqfy03+fGSd1fUALGoSi
MrUD7Ib3Z7xHLMVF487qJtksivfHH+nd1foelR2HpQxC4MvTnxb639Pz1aICKUS5o/j09olsr6cH
gO+AP3S4vq1RlbigM7fo5Hx4sMHvx/sUxe/cVvfAtSYkgkqNUYW4A6uD6tTucLcGDM4vfw7I85Rn
ejwZt7dm39FgHFT5HqTo8Vq3k5sl+TGzgZMN4O8Ozg4aBYhMiLtzcpG1cVD7TaLc7xA63IievTz8
Ws4RGZ+oXYDPi8IbhLcIXDWR90AhF4aqQ0NGzPbfvZ+llfmwCz/NzfXqR+uGNwZzrmxAJd+397Ez
E1I45SGiAG/CtwLRLFbwWa0kepPK4FJT7qn2sxxehvwuFV4Gyb28kycKVfGNR9Nw3yjIcpZolQzt
9TRpzdBu9xSVTKX18w5k25AHxbK2wsGwuq1d21oM1NIIRC0CCFwA2tYgG3B5QSdvD2o2UDVKUOnA
28MilEpRGnTlXnwWrpNuoTWrXHLQ2aDN5NxPT6SB18zEsxHH+3l/dQlQ1LkRqve1Y2ie/FP0l1nm
tvGymMNgk+VTtxU5qQkWTUXnMedFCUEgFGmKqXK3Ag+RcDt6o2wnq+cd2JaKWzTTvgVTHiWxyCF5
dwHRfgcM1XSPbuHIAabj/eUtPpVpQB4YMEW6jLAtoNM+f7qfCiYJQlwtZ9fZO7bNLaTbbfaYbNKt
ug41UILPSewJfmjc4qM5OfNsqIiq1gnmhKOB6AfQsaxn2JhbD9fMWrxaW7cubXc5Ye8enIeZDz51
AGgGQlkJqpBQ1sqpi6pWJgQC6FvhtkhMT06ejPBGBopPn7mAJaN9ATz2BdwvAbd7LkB+0sYez87Z
WCVqx1wxhunTdw7bm4+6iJZcy6D2O2APlzPfOl0mXjXCK9Cm+l3ErvkI3Wj4PREiTblP0aZSr0Ax
yews1J2YtujXNpyeOnX4ennSk7b8eFLOB2qiIasKuLfw2R+e/B1KrKzddWWt3rr9fv+Yb7eyfWUv
l/bDnLo44SChlx+5e/jvgEHTOCmOS+pTrUrVe+kd4CFdt2gcQMn0c+yt0/q5Tf00DScxuRIkcQ1y
AkRbxmIxUgN7KkTUHnzQrFzey1PRFpRcw5MFyh+AiPknewDCQXVsS/UesUhrgsq9WewXNrPCiV5x
MyMak9h9+jAYN8wGuQC/CYwMZ2XiUSy7RA26+8xIAids8GFNFzYzVuZr4HWaBgx24HyYzCnfJ9ap
RqaywGjv++v4ijjyMt0hMv4GNK1FZKu7x9pVnMox28PM55lfpIGbmJM9NVJpBqSZ7j7Qrny2EW7r
lZyuotBDtWlbv+jSr3SwQ1vbohkm9+LQ+2m+JIoLOufE/CFVwHZ00hvQRu/K+6FZxdEjcCMSyU62
4YL5VtWia6JykFwQ3OAuv84Tu92a94Q+GqkdOuCIZMl1XyzU0q4ioHUti1ut3DNSWwyNY4JFl9kL
aAUPlekFEt65yrJA++06QnEm3abE6SQntWPkD8HsE1iq4XYySkWkGuym/dRVvyvV1ELDDhLhtfAI
lBHEBRQ33Ck/aTXbcj6J0percnSGk0E9eueYfoREsaG39yoa7R/AcirXwMHeEmDtYTH6QRXcKnTn
qOW+mOmPA1RAwYkkNdA3ebsRh0OrTwdIvPBaR6zKB6XqjM6cm4PTXm2OxDtoJ7r7jbJAV1qxkeZk
+vQ1/P0VnAECwutglAHEDCwFTnYN7q/2IcYVscqN/zKjP77oKm7HuCvfDWWmtmSay0ITn5ov5cRV
D1e+VVjELr1uQ+xb83/NuTVNivIUvIHhvAHq/vPlSAetrGoxxqR11XiNnyTWQOLezbsVS1EN1Ncg
qQ3FOSSpr5m+j3nhv6L3FCWjH5hlR5cyzWkKok4cHaXP4og+MgldKldZRKY6X2TbZABC9gvtVyRt
izfxmhkO+CQspdlf3vQvsRRuGdyeo55xyMSMdlMmPvMEpKgZPtl3I+RzyutUn6OZ/kiYfhFGJHH+
/d2cMFI1H5W+xn4rpVeHlmoiZxvRFVOc+jVXLX0Ec0QORDZb24PZPV3F+jJ/JW8tCNDwxHbFXwQV
fvnj5V2YPQ3u6VeFUZPr4N/B1cuTZdzcqMQOfwbFnWmnoP1ZNU9dtI2xJaDO0pxY2ETDzeUlfH3Z
4yR0oCbA1QNjC/Krny8iWLrAR1So3X2lbSINMeJ9tjdluwZRePFD9TOrX6qZlaxKFaQaaOWglnlD
osde9gZQXqEpE00pKmK5nSXThdztNGWlztbAnFKlkx2c8CXhhPPR/wHZMUXKNCySWdqa9jhA7ZAp
K61eBP0iidax+lyZe1W+vbw7XwMBmBTQBBOChayDsY07IBmvykrQQEAYQnFHN9XY22MP3PEy2lP5
uddEQO2smeQRUKcLERZnPrNmpiKVfwqg+RDEFAZ66EBFKuJ5y93dWPD1Sm3Q/PSkLJ5wQwxqGT/w
sFzki3QRNTaqyIZl7KE9Y+ffoOrJ0XYZyjyQuMc/lzdk0rtHYvRlKdx+CCj3QpX9KN6LKDeX486K
xSsUWfvpzDfzbwB+IsLpRxnQCG0sYCIG5MGI/Or9vVEWFjDnXJWpXp3a6UZuwF1ePw9N5l3+Sk47
fZmcc/KCaGyVvBLF+zq/y1/89HYU11G7jIhDak8TZoJrnDX9MhvnkhNRMGphwPHGSOZod1HXgS+p
cVJ2nYIC7PKXze4rJ+4goRL7XEV7ZLYS3aDySnGZgTcPQDjUrqH9l6rbz8JefJwWf21QbwHAA6IB
w+TjwX9kdUjEBn2UcJpIh7bGArw8HgXaNWhCUBlJfs4hz5z8yglqCKoCjEsowfys1BoqArMUJfL3
VHHVxFbrJV2Z8rIc9nAiw+S9MhcMFpf4rzPbe+rmIMYsImwIlBjU1n6eeIxLHdTFaAuTm9B/0Jqh
W/QSMmqgM5MsOQ2H5yFq0wdQadIVEfVhmUu0s4u2zB2DJQy98OMuJmm3qHQlPySoVrsecyl3oSBe
ioHmy8vrPSXOSIejz0iWNMXkq5H7VAzzxMdyo8prYBNDssgd2cjsy9PwQbOPKz75G6gj0cAOz7+x
29avOiQ1ANfJHGSLbLoHhuY+PWgu/dUtarAcCK7qbnUvWqmLzklXolciYQbo0UPsmCtwVsBrjzxh
Rpt9vNb4e3m8Lv6e5ETyZRnr0qU3LU2WrVdXkdsjuBMEz3qHx4yc2X/r0P967f9P8Jbv/zV+9c//
xp9fQWLIIsC8cX/85/80Vc1ekugl+8Nq2NtL80f+/sdt/VJHVR29Vv89DfafX/7n5z9irL/ncl7q
l09/cAHaXw+H5o0NN29Vk9Qfq8Cqpv/z//WHf7x9jHI3FG//+PM1b7J6Gi0A5d6ff/9o9esff6rQ
yP91PPzfP7t6SfFrdp7mLK/4X3h7qep//Kkof8GaAq0JBSiI18Kw/flH9/bxE/mvKb8P9kKgpKOJ
1IDmzXJWh//4UyDkL+AQwWk24QN8kCb8+UeVN//6mfQX3gomag/RuzFVXat//ntpn87j9/n8kTXp
Po+yusJ6OI0MChWQlooq/CIJ69M+HslH6ooBiliMUM9gFUHDgHgoqMOyBpHATTNG4o1co/7W74Bz
4iqkbF/FTIwtPy7SWymrwHIAYItxlWfZjyTJeni2wcQoaSro0gUXJ8oSw1HDo7hr03zvV3D2bRPM
lruM+H5uj6BF6C0Q+zV3nar6DwnpohD1cXXyXLAs3eYZyxsnUwRLaFL0CQDpu0dPu2KODi38YpfE
4vg0hLpy2ySxoltBlTtRGt6XgZg/Cp2cM1tMCrWxxJJoC9GnfWDnneHGYDV6jNQ8e+1Nhoaio7P/
e4OPN/SjDPxIzrChqPBD+6AG8DXAqn54OEcbGpopGZJ0UK1ITcjdmDdsjSB7Qu0y7owD6hWiABiZ
2miPmhnfqX4ZPHR114O5za/KmzFpFR9NiM2EjaaYDWp2RwUY1H4KXBJljG6ZlPadk2dKu6ZhosrL
uBuDmW/gVOX0CcrUFwKeZID4f0l7J8IYoJQiU2Eje1Bomqq/yMDkDA7KyHBLGolzuml6AnF79mnC
aUFHeyb7YhjqiDVZqWZYAhWv09S3CJii5UY5DAqgR3S0TCi9sRYb2RPCbAuGzqskkdbMHx4lv3Ur
BKf6uJuxGcqJdWmTPwreEtT88LZcAnNZh3sPfsbe963RT/O1EPf+jAN4chaAGKFuAbvwBc29EKoS
UFkFboyg1lvGCHNLuWlnDpVv9Z9OFWYJAVGUhSkoQ+XdTDkeI4UCqkGnBl6hUa4IrVUQQEFJSec/
hICYlixAWAyPosbEB6ZqQmY1mkhfGMDu30NRxZsVM8iooskRcqJA2nbMNI3fCNAOUcs6+sQdm14D
K2oolI6ohDkqKE2EXn1515hBswcUTkpdmgTFbZtU2VNZhNp6AA9tZat+4gYR6mnwAGw6VH9KVVbZ
GUlWvdhK8F9oP65QPaf9DWT7vzJRu+gVGjx/rz9bn8927Z/XxVt2W7O3t3r3UvD/5ycr9v+H2QLE
8ZHumsziJ7u1hCP2x2b6z+3/3Bxbr4/f+5f5QlHqX4ie458JkWGyEf82X8gX/4VCX6KgX//DrsGf
+Nt8SdJfYDrHS26qmpGQSMcv/W298CMEkuEcTZXzQC+E0ftfGK/P0SxBAlAHYJsw/Wd1IQZh2oWs
FTeBWtnxuDazxJbmHKZzg3O6qB0qNKFJnbjp0DClNdVDEQWr1pxLrn4W+t9r59ywVq8HPY4rcWPq
iPAJli9G1tEpnrBAny3675GnGY+UqCEWFPAYjbgpg9EFObDV9pVFx3wx9DsJ7ItR+3Z5onOfIH+e
KJNJKfkgj90wY0fYVkc9yOWBz2097s3xF+SNNEqRpIibRgKvhqTgUE07N8aZkodz6+aeuhEooYQO
PEWbsne0Ah1NM9FVrlzs985zmlWgqNMSUT++IQo47+RgbQKcpE0Fr9PzpRq3100MR6fvbbkPloJU
7nVW2kZtgvGr2Pameh0QH8wlxsYo6x0NM0sS15oGKum+K2Ys2mdL+58l8vR8eaEarZ6L4qZX6dOA
V29BQ2eM300lXYP5YHH5AM/sMA9NSpKW1H6OHSbZs8wQXaXu5YHP3Ay+kyHIBFYlFSReFx+GOLa0
3kuNGTN8Rm74MHHQg8RZA4HLJm1kt5BdfcxtSl718Fpk0tKfa/7Sp1v829n5fQTTtx3JZ1Dnkp4n
o7gBrIjWV5syiWwBT7AB1tdS/RQMScZaznWH5Mk6F1UvIM19GmfgbAItkYFGnEF0AqFzmO8vmqzw
BH28LrXQYVHshGrgpYGAoHK2o37nGAaQHoFIuwT9tQ376baF4EmgTRkVYcEC05bbBBiUD/3wWCC0
FPbqBi51NgSWIMW22oZXg5hdNwIolMrRy6XEjlFn2PUxVgK/UF3nueQlZeySoHb1mC2geJxI0laV
mNtV3IFf/bk1W0djv3IJFA7R4Cp4Xvj6r36kjg5cqlFPLUO5oaNs1TI7fO+ecDow66gaGiMVN0N2
W7JnBZHMfA5ngyv9+X2AnN6jtGVpk0CGtBK1UiOeOzXaBlMgj48VXfbDaqgrN1D2kRLajRR6RYZQ
0wAstSjcFD1QweQBPFTCncyCpVEjj2dma+Cmp44QIFvctDOy8jk+83uZnBbNqqBsCob73LZw3qWn
GHXVbHgm0WDn7GkckZbEa2lmvyfdeepSczoVYtmPRKhBaW/4jyBl8Spjr1UoiRJlkMQLqyF5I1SH
aKnXtVZPEAMElFv6Ro7Q4xIEyLMilNuIj0GSoKQIj54AF54RdVNopWXIDK3ixVL3U1syFbuNRmQ4
DZvStSmXlq78QGEWaIuFLakkWy3eCQZhbWcTPCMoAopx3NhZmi+kfrRrzbADEc1EDzmADQE4o/l3
RvyWE5C5gC3s8n6cU4CcJfAFo+maFHsvNbpFxd6O5kCZuezOf45V5sLROUnGPhUIjjVQwfOU2E0m
WWLvhgzfSVDWAH5lBruf2SJ5NoYl0jz2QBRHagabhaaljY892IkHosK8kC2NDpmGanOiuZmELNG3
vp8nRNRyKpcIMgwbhG6WgQJrJrxeHvmMAePDd2ZEG7/IJJiWcIu6P1dQ7Ej+lZZLkpIZ/+CMkZE5
z6/oAhqZHYxMLcBiP7Tdiyy8XV79mXvBI5shYNLGFfAANiY6RNvloM4Y3HO7wum7An0BtCAYV4Ma
8RtQT1a9VbKVUYdLhd1eXvy5feH0HuibqpZUmKTz97l2RctXjc7ACp3bF05X5VqnjXkwiJsQHXby
sp7L4XzAOZ/QSx+Af0fGtjRLAHC3vbgpSGiDMWKR+bWrDYmTiWirowY4V38wAKxI7B6p0Yr4Ns2V
u64GuXwR2JFQOURJbCHy0QESL9sWONGVuo6U1FEl5gW+7LVjuRAAN1DGxAqZtoqAjhv1h1a/ktQQ
vJYvlZK5wrCqVbuoixUISE3RK4JHJaAzPt25zeOUjdDqfYpmVjhFTPDk0mOm8L2R+UJLrRgqFkXp
9Ei5ocNWzudoqc/cV57FrQj9JFVAS7lJq9rqutgT29ANtUPvG5aezMWVzmwMH4Ir63EUJD+GqgwX
goTE94wgnFs9pyCaNKKQODgAcSRZY7Ad6eM4vA9BY8XpHFj7ubVPQnh0cRUlr9WI+uMmCV4bsvHL
uQTFuYGnvz8auKCs6CTwUG4YWKUCCwnGb2mHD2/paNyuD1H34UvjRqsKD2RrzpCF10Iwo5PPrZpT
EGjOYZUcYTvSOnLq1pPR+P69dXOeSxCLfi7G5rjJ/duqEiwFET61y2d25dxV4WRTFJVAYQODs28m
lh7f9eIe6GU2hc2Wul/f+oKvwCty2uj9NAdb1sq9HgOTsdZmPuDMxvNtAVGesGZoIKngjyoho3Nv
/HPjTht2dF3CsU1rI8W4zQti4sqce3RuWE40ixrUgKUJlLBOXIaD64/O5T0+Ny4njsgQBD1LsFyU
CVsdua20Gct3xqh+VGMc7YMgFUhNTAMHwXUrHpBsD+WZLppza+bsddIMUdd2E2JasRJaJ8xvvrcX
nCxKZkUFOh2diXfNuFTnqD/OrZeXxHQ0gxp1rZssXOg3+VyB6blhOREETFjFSuCpQVvvItlux8W3
toFnko5LOImswrhpcOjl57J7+964U3zi6EbUcRH5yAhC8+svfbwLKZvRdGc2QuRETuy7Ukly6FCj
dxQU8sbf3AhO5pIgHH2kq8aNot1K4y24Fy9vxLSuE74bj5wVRujm1WtsBC0OWlwfmipFJCxwRGas
+kz/5q5Mu3W03UEd+hHNMUsoIucurPN+Dlj/3H5z8le0FRDzqkLcgIm0HlZ9/z1byLccpWEU418Z
FzpZ5qpNzZn9PrdeTv4aoaBNqWDcAY8GkC8E3/Mi+QZheSSlIMfQF126zhTP/96jgfCFal2dkmYE
eP8m7Rw1WwLt8/K9Ox04AQTw5xthoA/EKHPsw2i+dOxdaZLF0FS27KP6nN0pQemB8ejyVKe3HPAU
n6eKCSN+y/QR72SEkpo7kv28PPBps/KF+jEtu0KvC8ikCIwVoNItpAFmQPUuj35u2dOsRzITp76Z
iAF8vV7SbJIo9hw/3bmBp78/GpiCtBgd7tj6lrmavvTnUBbPjcuJYp1pZeb3BpxTHTh/0nX03QVz
tnBAjRGBIwPdV+zRNNA0M4Vy5xbMySKTm5TqIc4vCzcJmNDCYa4r5tzN4MwhU4JKNiftYaL+WMfD
tpH2WTCnTblujn+Hp4DS9vkEUSXWBQAiGzeEPldDuA/NxA4bb0DDMIDBXBMNbqS0yhiowUgrD0Az
CMhNQhaD4slCYZNBXEYoSb58T7livN+r4UQ5aqJckBlWU7W67aexpRRgNCTrBqz0JiSjppHd6Dc9
ejQuz3jm3AxOoAE4jxnSZNj4CUg2i4mH8vLAZ46Nb0/rW6aGRYIv0ZsFJajc9q9DWs+s+tzgnDzX
FVJXzXTbahnl/0nsGeJtJEgzp8CVxPw+BU6qE4BDsIpJ/UZiiKW0vdWUgZdpjR3mz34VOYKZWYEk
rKWh2aDEEaTa1CnkyOkUoGQUOrDqJC8n0VWeCQAbREOQLq7rYa4w4tyRcbph1EilpR1EOBQn0NFV
P8w9/s6NzCmHftTLBM4KtM5gk3yV6TPq99xxccoBzOR+1cQYNyLrPi8tBUzrYjgH98/VYP8+Lk5D
lJQNmTbptA69IRFNPJC+iL0KvkZq6dK46Kn8btJHsTVd2v7M9DtFWqgdjinTnKz8lXTKplW8oXhU
xtStqtjR0nhRSJpDAR9sJvKqqB5U4eayXExO5lcn8Qu0IBNpZVZdOmwKEfhR0aECO0BKahst7jPC
ceYUdU6HIN3TlJUsDptcAbBp8j7U39PxOqcrElUFgjqoazcicnt4mHzvaf2lkW4keRwMBaJ2HfIk
QkqtQWOLy7t9bi84RRElRU96it0e8o0a21k7c4rnxp3+/sjuo/thZKwhUEC6hsxiZxvJ9wJpKI/+
PDSwYQF7VObDRkPSk1nN4/d2gpNts1WESkvUYTNWjrQPmPu9YTnRFpDzHQCsN2y6zFGvvj0sJ9Im
jes2Lv1+096NUfuzSKrXy+s9o4p4rohCLYKa1Ui0tmxJhR89Gol8gBldHvzMrdA4yWtoEamAEh82
QmIjZ8ievzcsJ3dgFdXrPMOwfYQ6N2sOZPrcarlncO/XAY4Pw8pbwK3139M+PHJMJwpRwRRcCJB2
o2TwOREAWXV5H6Yy5lO6U+Okjmny31LnV7lN2h8mTDMaN8vc9zSwQoP0I6iCg0iZJTAVXYKKNdSm
GxpvFfh767xwY/9WEAp0xW5M44CLaw9IcEh3MXvUSjym69aq6GAN4L2KxnLV097N6GvHhJVKhqXh
L9Xmpgb3sQE8hZVPjdpCpNEFupVlMgUA6LIlai6aBa1xFK1UZJYZElsI75n4dHkHzh0ZpxtqVU+Z
0XbDRtHtSrN95lwel0wDnLBKfMu5bkZROQRivwlQV6Ppt0EY2DERvbR78oWDGP1KkjchvS27R7V9
DuD+XJ733Pdw2iPsxdrPSry0DcHNsqUyzBBBnhuXUx9x1AE0yRQQcXhp8+XwTWuicm8F3QQNqa9O
w76r+bppZ9yjMy6ByqkNWDxUXk+n6tNHDc5cMt5o2qvffS+5D9C5zxZFTscAhBhYdu4/yBqw7GdC
wdPvn7g0PGCNphSZJrGxR2ob+LAi8NxQPKHQGzX7Ach6+1tXhGeHMZNahgeOICBpF0Fr+cXMlT9j
CNTp6hxZ8FIXq5Yp01mmC2DEWTQzbSWYSy6duYB8jxFQLJtUi7HqHAUc+aorVpd346OC+9Sec2bc
TwrUlNUNnDsfXeryQRrWQac4/nAnhvdgu1qMSgeoWdVLcrqPCLEEckVMwYsAH0ircqmGbKkqwzpD
4lIOYrcsGkfM9QMRVEcAY+eA/r3srSmWLLoTSehkBFRxSACNAXOSuJ85VPIREz31HZzkKy1pDbA6
IhiNptkx6NymUBwDOeeu/EV9YueILwWBjPQwOspFw01VtPj2oRP3qzYxLLXRVz28/YpdtQUop5PM
MZTGEzR06MKwM82VxBHFPAGq1BRHRulWIWVbLdv2qgJeCijsGLD+5L5XfskSRc3Nk14ItwppPVVK
r/P4p1g/6I3kVj3QfgPV0gTA6WTMzdrIGpTXItqGoYCKFs2r830YPiYg4VTKHWlHp0c/iaGu0Dpt
teOhRQtbhUbd3KQWU4llGPdyAX64/iVJGrsVfyQZcLrEGql4EW9KZguDApSyyjbAsxSk96O614Es
7Mf6Qo2plRk+qDVcdOn5g2GnAdCoRPVKMx4MeRvnJho0TMccTFfvFoJv2CEV9wbV7F4TXCYRK0/f
gfXmhvRZruN9JTfokq1mdO45geJ07hhqJCqnZ6lRbSlb90Bm72cqHc8EOPkiUBTXluqQQtG0MXiR
419lUNtZTawspF6L+45G/XVnRDOa4Yw65otBfRnYnZ0/9JvY36vVHYt3igbMjHbmY84Nz2ljg0TF
2OaQYD/qLSZEbjGgLzqytY7OWNUzepkvDK2aVoybSd+L2UbJQBRrrPxqjeIzLZ75hjPqjSdAk7Ja
QGMb1BscXbnxku57rwm+B5EkUSLHBcaNVa8PvbSe0Tfn1ju5PUfKvpOlRpU1xIu0GG0ZdqDOOPzn
zpLTxllRMJKxYNggHOXoLEPxaWpXyr5BFGLmMM/dfU5RAta1VYwpWdWVD0n5rAhXDC3dslghSg6a
1mEq15xTy+e2iRPhXIsbIaN44Pd1ZkuNsUCZzuGy4TozNF8F2AwlWr/CatgYgx1EGzqXqzlz1/nC
PRIn8hBOOZWornakA7tWHtllQ7A7yVoUFOfy8jms+P/EmPgyPi2P6jaRoN10eZuBxLGXt6Ze2qO4
H/PaHpJ8UZg/62EvoBLZiJay0oPl6VptO8A/jtbUSF0Pns+IJY6l0wnRgkWm3RfjXVHeZ0q9GCMA
BmRvcboTjNgCTIFXMhtNwd7l9Z+LkfE1gr3WZ7LBIFlZ/ZQMFXjnWps2eKGkrZuFP2kaw0hIVo4Q
bVkcCv860Q668ZMVzC4zNAOnqNkcY0eKy82IqIRgmk5LvTqIgYJ/IPFDOjipPqeBz5gSvuqw7wWD
mTXSNUrsdLXTLuQ5tIpz13D6+yNFMCp+kJfqVAoArDpqt/mMgiGTOJ7wZ/iOO1Q+GYneISBUFHe5
sTV+5Vs23QSQGXoFWQbxys9nfMBzu8MpnUgNQpS94yr6ybptANgULrRytnzmnEBx+qYlQpObBj5E
FIilsRcwmkbDeyJvi+QuyVdms/LlQ50Etqm/VsFtXnTrpALhmpeqnVWGut1qzFZLoA0rO0T2lkZS
3opNswwJ4uN6aBtFYfnGDQvyh5B5CSjjtErzUglYyGj7EUw3LeIFbFWHGvDGlXD3JLNzFGkd0odI
P4BctNYXQjFXHH/uQnAqr1b03h8EERdiahAWUKr1PYXHlyL6CYtYJ2AfUzCeDHvW3l2W5DML5isR
jZBQoZncrID9bEAeSVkzY2nOjcw5Jn6NvriwnFSc8Zrle2EOHh4AlKeF4wNp71jqajFsRhMPXIZk
iQS0kIDdxN1zSq5ZhjjZEDwHyAgkxfMBSO6N6ujKOikeSPAslwM6EtCCjGCHPooLRYrsYHjvBmhX
+pR0AC+vApSp/SBd7iSJW5ULCq4SRUDvNhDHpVp1W12xtIBYfYDGkn5484VtwjaAihHTG1Ls1HRT
ZDtx3CXqph7earYsFI8IP7T4Nhr3QlVFgC+5q4CmihbzYWeQ4EZnE7gLI4+xEuN9t2baj6G7DmLq
qMZzzbZMc4L2MUvKyPZD0x2Lyk3Hd72+UWpm1eFu1DorVPBAUVDxrtqlrAO/CbgOcrULaxGlcHf6
cBcVe6m7K7ubsWmcJtiL2e2YbUt/JQpXcbYMQEZSXg/lLVU2mrweI8MJxwCkIxsKdjqzu44lsH+z
+1jZFPKvCp3YGllHg7+IaOsY1a+k7lwRDNNGWT0OaHoKtcewa+1KOGDpSvPre3d10mBH594Gclfm
ImQAjSW0vormUFnO3afp74/GVVLNTPMe43YSmlF245wzwQEu/cfK8zWhJZpBwiDsMbDoe0iLooPf
dEL/EKSAJFHvE6D8xU/08YfvqeNW0H8I6uuE6z8aK9N41KI3tU9vCpYANm6pAnU11G8JZZ6K12ke
oMHue4VR5KOf7+j7fbHuioigCsMvUkvVN2Lw4/KBTRGnE1aMp4orx0imFJ0xmxE97TDnIQBE+3u5
X7ei08NDuTzLuePjdG5UynHDqhqqsUT+3IHq/9a4fF2poWWZohdTpUC8pbqTtM7lcc/Fnfma0jjR
sn8V2LToTmU0c039JWw9CU5RJsROQ2764FXWX8thXYAhZawap8vXaTZ4jC11IGGVVQPUeyQnW8AD
jD/ZcIWQRmL0Vl2K6GpylOxKqK5kDR1Ebi2B3AFN5ZH0LpkAU0zfBKNYNVl2VQCdMSHruBds3xi9
AGxvYwG4revEd+tmpwfXqnylqp6pqt87qQ9stKOLZmpAgU99uEtleROTLWB8vjnw9KA6Gpi2PYmV
ADeYSK722kQzbu6Zm8VjkMn/l7PvWo4cx6L8oWUECVq80qdPKeVfGCpVCXSgA0GQ/Po9ORsb0ZPT
KkXooXumuqspFAlcXHMMlAo0fk3vdA3aos5Lhs7V3/fAV0++/vN/LHjx6k6TWoZhyYfG4IbpDt+A
Xr/I5v7Tkf/Hgxs5M12JBYgPr/WvKiW58zDN35pefJHO/UeF6R+Pz5vc1HPbQjMDJtND7u4sBTJV
rRN0pcaYmX+guhtkDVxo7cH0eQXn1lGHyEJfHuGIhatZe3Ob4g/V9J8Nkf+TQP9jQSug6xwkh2XH
nfG3+Zyb1u+ffaGbqMJUVsEzRq1ArvtuFpLvipEvvvwtbJZ5pOjMAc+VKMjyMP/zo+XeCsYVGsZV
ZQV8DHGeB337Q1Ay9Kn+e6O2Jnd6rcVyuePPXiy/nX1c3+O/3A36zZGd9FJ2ucSCxwywCnf1qfPo
cejvNPvKnXw2fTYLSuMxLHstsPI7NDKDEh5H3nzfeB95aYPWu4DvS05tCRZK/dIt00WBRjnWUA6d
4a8GRp+RzLB91cc2FQC9TS8rOa7tmfVJXafSSNYJ/abxpMSLyfRvyqmvvu9NklKSWjf7Di/MejO7
ba9+Foqukhb/DBhimcu1WPG6tOrEpkQX35yfLw60ftPKyiezNEbDxBzfOil7qfyqRYcPYkWF5eVI
L392mm4xu0yZiwQZD2GJwFfJHWPhPvxs498UmC3cIPXOvZ6nOZUihC/5z557c/61NmNr6+G5hr6H
Jud3fId/f9//oy45m6ZkqzsB3T48OOD2Ni1mpI+SRa24/GTh/6ONbbakc3Qm0d0e+UEKVLfym3Tu
3+8W/Rata/eLQW2CtTvma9+sPjH3g0d/dIXDAeC/N7hpN5Ynrg9f7UgusfjOBfKrRd+cR9JZbOwL
5KB2+erQzxrjlMH9zhT53w+7futaXmStPSuCTQLnpxJWU98t+qvn3pxKV0fe7LZAPYyxNadNl/xs
a5D/fsczXWrdkVium70zY2+xb2Y1Xy335gyu2jDQnkjEvBqt5Ej2P1zvzRn0VvghQTEZQc8IifDt
+hsw6RfrvQXpLi6InaZbYmaSZOfp8Ucv17sZuxfShgicg4dO+yH6TvDjq5Vew8g/0hsFwe+1tv7f
StG4/PtK/yMM/r93r34Lps1EgxrAmOedsrugrDwgTLjzSxkyaC2xrTkEp7Ld6BhxWZtBBRGagmP6
2TBMEc8dxJCgTNwmLSqM8k4DWK1pDn3zxLuX2mKpalhY2GtYMPUBsFzUQyTChRzmkEmIcoo1qE2y
FZA8sItHD5K6YJwMG3s6mgQtlFNLpkR2duDCaWPqN9zEgKV8BUIkaPTV3FS5DfirUxuBDmpMMOtw
CmHdJqv4ZmrFNs+hLjEv3UGMR0WarTcmY3Y/z2io7HKWipokREg4BswEUFebhWi9h11WnKFxuytg
1uiolOBG8cWifIuvGwptbkqbxGJG4oG33Cj6QAvH9rucOWlrfmer/NVnvglShhQQBFP4zGbMHpdf
f//MXz30+s//sXdaSKCZOS0wfonZYfnRiEr3biKTJTrayylfdu5KQ+uq1Dtikq85wCh9szuvW/vf
NudNkLLHzOxVDwi5mTlxA7kW3Z7DGllJIR7q5eVn7+YmYhWAv1lziRcOlevDz6YB8Br+7xdeGZlj
VVesGgjpjz3+Yj+70m/9wzUBdycL/cJdaY0RN+87gMD//h6+uB1vwb29VMOsgym5G4eNnGEPiXY6
L7+DUn+xA28RvsAhkdmQWHcjAB646GDL/GzZN8kCcdclZ3C+3JXuW6+td14tfYjz8G/eylfrvjmO
POuFagrsjn49ieXYfTfWof++td2bE6kt7Qxlb0wtMy8LOqBp0LwOKqD9eVYFmq6HAymi4Tue6hco
PP0W+stkuzqTwPzVzJO1o+HYvs3oCNj6nKhaJBafAkjeRd3Qo3mE7rE8V1n49w/01Ru8OcSm0yol
CsSe6h6t5W8iw3+mi/8SGtybUzuUAMPQDsGn8dgODiywRfWlZ58adP6yugj7ZUgby446xPiFt5Gu
a+iobToL+I6mSRbPAzb+FU+Ai3tSeU9ch9TytmLgVU5PJcxNGdDzGZBOmTH9UtN7JS6VSCHtKvsp
nl0vGOhvzf1OAu9Gcf7/t4f1W4u7kptLY9rDujMN1KRbC8jWtuORglSTLpsd8C5WtVmqE1DWXBiB
MO4Kcv/37/NFkL3FLZe5DWompCR3PD9IBjX3dSPIc013yvvZ/Ee/RS8vNnRtsQ8Avnha76sflcG6
c/3z/ONOG4ZS1LXpzbu6wrd04Zf+wzPv3ISUlq2Fmyks16vCrPU765tY8kWEvQUw9zoSzdlFQ64Y
94K8OG4F8aef4QL1WwQztESLroGg6a6zf0tyWfjD37fHV4u+ueUFXIPLsV5BcFziyYPosXwZkNf9
/eFfxIZbcLDgg1psguC9QkqgDAvrm9Tkq0XfRge+DN1k4E3nU4JmmM95fG1k/H3RxnUf/EvscW4u
96GohxEahij1Zg2en0Y4NhTFztOQIwdqpmCQsy8MFnJOQul9as5LB+pJJbLEmqY7y/pOauyLt3cL
Gi49Zoylg1pL91609on/sG1wixou9MKgDIDDHemehHcy5TdfG67d113zL6/uFjBsKaDG6rbB0bIn
f5QBaX85as/0F098KKALuZmy6VR1NGjc9ylngI1sgYKCJiictioXvs5pzvZeN0Or7Fm5z56zVcYL
bgJf51riGW0oNHAZIbdG9bMh9q65MfGfyDOsKBdpBxK2vRCgTjRgJ1onhb5rKiCGNuZbir9q5362
sm1Hu50xfLh08ouuChzT8LMZWivWn9YWG+I+aIN3bEegKK0jWuyRZ3vJrHcJHHUjsy3CqV3u15mE
Vbcds7MyGrQenTBrslDXsmDQUjh64Gd14H97vjSbQ0v7kCkRYeQcgCofDuU9R2OCr10wQ71sYuo+
7/TY1p6a7k/nGhho41c0URR+oV4dkezSsG0zZrs886LZPK/rHsDmoIERM+4/Vzu07Xay4C6j4O0y
fS7anuRF0BqpVbJ4sDjepoIDTgt7vz+6elczTH9cYD6N8rPDK3ImGTCpIk0/Up7qqoyGvk0rg4FQ
Ncx+p0Pbc9E38yqSRYekofZH8fm8IJvpm89e31ajSE3vTV2Rt0WLFm5sY5ZWkmfe7aj6U+gbUTyR
tgx03qHRmIeLdpw9WCuX9pPI7itg+IeB38O9K19wMVKMspmKoYcQqsoJbfmp2i5sxg6cRZLo9pmW
0i/MY1+vvobrHr4KscFoXDM9tN0BYs3c17IhGOmIdX9U5cHqjIR4ZtCB/WDMXegVa2i5F3TN0DHy
xewl2TIGsqgDijkdIbthqPyp+uP2xdFaIZ8FNqcyjysUED14qgPm4ptwRpsT4I9DNTjJmhs+LEoj
JKjAMwk97GlkRaV1sclZ0Ac2P0zlfqrP0xLP+OV4/f+2FueAvhd1vMhj2z521fXvDf4+PdBERmsf
Y3g60Cio8hDGftBdHNE+TwQZfIJSe5qOE8BUOUZ4zpEPu568jEsPaBhynObTI6+i+jDFm+clU/a6
ZK+G/Kzx71wjqaB+V7g8qGvtUF/VqQ/Z+paRtLQBFeYBm85zferqI6k3qFQDDe/UoBnoy8C6hJk6
cH4Yikjp97SAxRrILL12zACnKPMu0pcTWjkx0/q091go+MtUQlTbA1kKifvwxstNI4dDVi/QKpxj
nTTx2ANfAd5LrtHUa+aUWyfArYJRO9rTQTljMI6R4mBV83fPfmiWNnRFHS6DfJihXkbQloBQ3gEl
SDQaJ86wYLEdVi3g1fPabuxxjie2k/BNdVgPjfrt0Ey+hX2qVdSfEXg0I/Nheh7RPiaIRS7ofqXr
C6sCKhuvXJWVLwVFdwQYE1gEeUSEvZeYGTymcKzyWh5ocbatk6ufuQdodghMOsZihswhn/DuDncG
mffMIvdzDSCKafla9VSitQpXKg32LC7yBK+5VGOR0kELoSARQSO10TAiBsaplve8+z3M1dnx7G1Z
t352tWIy7zOP+3U1+K0GnRDMSGYIkjua8gmHqDyXIVUPlC5+J6zI7V+doQK5FRD0joUjmx9r9FNk
O4SlcYE0r29byh/ooxQA8uH4ecwKaT4Hrnes8AYof4d7gM96Nyg7nmLMH2gQ+5DgM5v23gHYvx0e
LQPgUlGkc72xQT13pxCUA6AFq3Awn6hzyciTLIYjgfokA+WRAtlBzC4Guj7qxBub0HppxMugz78M
wFJdqh1mgXugWeurfGbQOtzPBpmWeh0wc9wMaEZMFWgIevfaAgVfz72vAychazvsvKt8UxVb4gH2
bz6VWTwvMhzWInQbOy6XjajHXVfHOYtHCMPjADfzZZ3ATC2jRu5q8aKsk+yfHAIO/53WPKOLqnVb
G7UEfsdMuW9qb01+p7CD+oyiM3JVjeU+DGmqyjwZ2DFEXliLsTxhsTMl+RB57alU6FU9lcXFwmHJ
mxHT+m1G6A7zsaChZehUb3PbbRGvKWhnmpmjSacD3WZEnX4/GSQpcflN5qPp3q8CiOE6rBXIZ/1z
m4HuSSv8pI1ih7ZpI6u30FnLI5fMD4X51gxbQ0PHNu9CrqEhB4YZgFoQodXUm+h+22RjCtRT3aa1
7zr2YawCJ2IPHZ207NOx/mWM2xJLatkWeKmNM40otnaTTfysfFBLok0yXLIngIiM1gipRfyui3UX
8KviYwbPjqo7W4RMXGj/Mngxn0/atJWk2IzjPZJN3KL1oj5Wy/CnoYyIpiX1il306jTvAm2K3BjQ
p3O3E6Js2UFTodyQEsTqQ9MYEFZoUdcMKWthI9PG9XJsZQlJfUSvPBTG2ajapIEgbC/WOIN9usFY
VNhn8AE3NTuuaGLXIlXaHwcyhsDt6C1Ov4He5xCgU4imgw2RPgaOX9MsQcepf403cBAPMjE+SNzz
4o5X8cJOlhnO1T4H09ItEt1McB8DPhZURYcQH+rGu66nM9nZ1uMqT4b1ZNRns5aYkN31GjBc4DBL
y8/IafK82MAYClIYJW5ElT+PLByaFNMk6DrcF9Ojhutv8CCmPnaQQF4H9G/xM8D+oA07MQZCQKnt
hvGdTRoOpgUzkmFDJIx9gS1r9WiiyMmm1G3lwauFP8Bty/KQGqz9iQxZjQ19rDlGEUhceFWFUBgO
2LhBeD663U4iOrVdFxSMBTkViabsgLgK2RaUVZspImDHy+5CNRZX06FUIqGNBpE8WPsWMahk5xzJ
cy7QocXkt8g/9eVQkR1v/0AtUjPOdb4d5SXj0rf713HNYGJ1LnrE4PnQFU9rAVXcdQg9MxrRubaK
V8GfSxJXCopz8FkExcarEMEYbnhZxi7kWlqlI4B/DmUKrlJQNAU2kRsKtAdWRID5mdKH2k3X8djb
bdgXdlLLXUv50ejUsWKAakEbaNaKfQ9ZsRGkEa3A/eLMLpoOf0BeTuZW3Hd9H3RZFhZrneRT9zHO
fTrLyMUfOqND0Gb9nisFcdw75IcIBV4MwI1TvxO4ABZFES6jFopWxAZ5AADIb1gFp5j9ZP8ixoZn
1/dqnkVG/AlnSIzVbsQrcFC8F1riwMbYs5JG7+Km+lhxv3EkMCvKZdNDew+b2ESS3Zt5rCo7JMsv
DRecA0FgORwX9t4in9YhUuHm6Yq33PQiyO31JG09aizregBoLlMm6GEE18m0f7uDiCvXi5gGYljW
bMYFppIDhZNLjZPZprXxNjewqKtHJAKBcTBG089sEg1jERuFE00iHYY+nGvwCbWrHMa2kgc4o11K
59OxzplzX/EzctBRiGRoVbRWO8qAMDH6oC1T6MQEjoTzwSoR34H15YfasEOrzGGjYh+stgpFj/Sw
JSnvFl+sMNGrcbH1dSJ6MMLgrueUbUAQnkcLb00SMKusZLJ/Kwq5vwWzh8ntnk33aM6P3fKCnCGd
dPUGPwj8eHPHjCoA6hfBTQHC9bF0ic7sqEQpuDrHeXJ9gyCjl9iMyMy7fjoXvA4EuWuUCD27w8EY
Aw0JlXRmMA0UaoI5MdznnJvxKpv9BP+ZJZ+h8NTfDRCszAfjbNm4cpT0RV/tCOyqas+NWLkr+jBD
m4/WNIDrbtBz6IQ5FirS1qcrspvBg8WuG7j6ph+QLVZ4AMdLGURoV/HqzhCW7s6LPPVdE3eVOBRu
E3AvT8GFCDQIYHh4qAuIRtlBK9pZMefzUrOr9hM0v0285lVb97QBhMyyX2sE1AEKOwaSopV8juD6
OZnr05ZvhNrYcx30wGfPFEk+tGiIXUcmn++rVSUNDqfXTtBhkf6EZH6u8rNnzId1hP6GaevB2Px2
3PZEit3QvgszixyP4PJSobOI1IXRMMmPogWC3Nt1leZDhzqCmB7aRqC6tQnUjf3sc8qKMBufpENT
vW9iKJjvTLrFn6M2nnM7T/IlpnNkmnOUQXloMpOFe3/KCWo5tIkqdw5zFnZX0vReqjFul3h0T7C/
8j0Q+xoFtoWUx75zI0fdE7IkI9qrre75EOOL54LcDR3f9yMwkQNQrB5qxy4kTo752OOIKpE5Twym
UT0YHsgcS5ZFHmujYnXBWFWbyes/XciD+2pEaINZ5aHrLhBw8R1yJ9viF7fy84JIAyJk0yfFWgRA
MHAOaeR53xgTkjsoghuI2oWYmw2Htsxotkfq7Wyg8KGx4yunASK+BUDZS7PuXgwHxRxEx5eC/oI2
X+d30PKs4FHlFiiCihE8FERxyAKb0jgqDy3UdWCB0c+xobdhNZgHBZkB1zBDnK2kWx8bECYZLl5b
XaCkGHUe1MqzFu5X84MOCW/YWAVoOoHbmAgjqS38wFXzq3nZU01Fk3Jj2EUAKwAX7izqc+k75YPB
6tAlNFgW1BOoJVW5BgpHcM6aSK5PrkBKwK2AO05KSwMXOtWSBjhIjlBZjZDfH2ZYoOJ2NYwx7OHC
tQ5w27Tz42rRkOgbvarOtP/0egv2S3DNNedwRZm2Am4+z1YwolhYPHG0lofVPDUq260jiUiH82jv
aHa3oi7P8zHJKAph1odktAJYzSQwnYcDxbTvWuvTgjA9hPr79jyasdscmbGFLLRPjVdSPE353URh
KQZfpB5/UmuA23aJzkYvAYaOHajrO/ryoOVlkGUkqNr6jDYb8ofOx6Q3cRZ6Z5Z5mi10M1bsYHEV
24z8rpChOlO+V+7TMvXoliFjoBxdmNUvBjOmvAgasGObCsHD0RKT5lsdaCwxLajJ0WOAdBv0oeFy
aEKEB07eHWoJzHljJ9N2mXM0UWkIF/Nk9SDdFRY1qPzd1UyYeZgccHCvcvbt7NfOEBHawru7CypE
O2IZp0LLDwpTY6WHFviMGjIdzkC0I6FG4DWwOG+z90nrfNeLyjeKX2NTPGLgeUJjBPoNxrbJccPV
0j161vAgxiwB4g7Vwtlr21OX35Xz/bUwDTiS4WI0g1Id6gYzZpccHLUEnjUiPVtRF+2YMxy7DNfA
+g5lxMBtTJ80WrR6byXa9QqnCK0jQHLrHFPyafVrDImbt7YGc/3azMnv4QlYomPjWBYyszrs2ScM
MNDaYoHAWRPQql/M9xnYSIKus0M/Mje/eBN28JLY0ksdiVKlN/d5ZYadA0+bKwtoiHJuJ5xGA1bm
qs/WdXxNuKndHdHMDwx8eqiJJ8xL88b1nXoKqFbEDrpv1mShwMeZgDPA6IGmPV8Dz8ZkIoVgkT0+
Z86AIPu5InCOINSUGTtybUoZktbaRD1hwIRsKANS1J9zJwKg0+E/cHftjBi4x5Q1XkqSev0R82ww
iaBu1vwp+ncqsl2hj4nR494xlnOf88itP7U1sbkdk2xTe2Yy5xRGeUOiY9eWMHG3ZjuFNXeN2tgw
1yhfVsQ83dz0roe6tg1LzlJeT+eGvjUGmiVoSNm26csJuTrTjyuWNoI8JODGULgvfN3q7vMElA7T
/rTLGW2NxbvYYRWp4vdAvD1FY6hyjwuM5ivkVI2qQPR+I/Y7z7YKQ6whVWOTCCsWYHppFTw7cT+J
l7LZtGhiWDKy9UNWjP4IZKzKfzXQUi5zx+9wmIbCitf1c0bCsqK6nKHHbYp9Zaiox+ylhK6SDc4e
WmxAbqsTV9rzAG1LWTXHEnG6r+GfwOtN3oPUQldYgAGR1t010xxWhem3qEvXOeSotAH/3rPJ27u5
mXKkcNxhPp3f+Ch3enbqigJk/FPLvFDr4ahH3y1hQTirOJSYCupYL9NhEKhPm9GqTprdIzP+5N4U
jDCWm3pkf60Iq2kKJ1bA2idDx/IxW7OUeomH8bEDY5/CrXd8eOqaLKArcqvW3kkPrBodzdzxWkfa
hz5ftlQEoAYEgwt4usMDrQa6RPBgAVSdVta+mxHEKZyVcxG17YxWkwH+g4I/9hTMvYWmHbCo8Fzp
J2zA3gD1BTwwZE5DC4PM5sllV3X68sQWN9JtRA2HhnafhbxT+K0yzMs+yInaKw8bhVd7thxh2Hpf
9vN5mBuQ7RHESi22jCKZ2gx9AND7G5VWCFWD++Y6ld8DAmNhuxAdaYhW4GmIG87zCHKhoRl3vUWf
bAi7oDvxCKp5ALn3Q7/Sx6pRG0sYh9GaDks2JwJoWh3NbaJteA3lffQgr7+9hNWjYzSRO5d+PWkb
XIdkGXLUmEjH2HQYl1/zvTeau3EcX4kCGoWgCpWZihnJ0NWFtzmrtEsu0WIbAEkz0Byxc3LWBw/Z
77DigocsgzsVqVqGD512CSdr2OvgnXJryw0tGltbSxR/WzNrZ2PcsdhwL6kiUlQMJCjw/3UWLu3r
LICL7pcjyYywmWBU+TrNr6Y7+1X2YLMXNtCt7Kod5O1e8xWRm6pkWJfALnFAnGdvguON8dlPzz0s
OqzcjVYNPjpwhM+rLuJEncRQz77r5PcoSjCdCCcY1Rv0JR+9rcqb91kBveu0h6W3N0Y1QFRC1yq/
dEdMezHiRSGkEIiqElB4hf21RMrSArffa4bamwPe8XJhy97TTnOJT5aKHL6cOnss3ah1kObTEU4F
HuQqSOuElj3Az2WFO+VwZ0PGTWolQxJlB2t2vO+L9bOzkm7o4KaiofsmUGfQYYwV6v6cPurDvVu2
d1rfR7Qi20YsaGH3sYCyDzMBiJovFOmq6Ol26AhqM+wwb6LQDOp8p3hT4sLRuMgo2eqji85m3/rj
YCNnWttQs45ltWGeBX0iCxtgaFNC7qz1mAOO7yk4ZMKnITLrvgai+t5mYLJMzbt3pedWMs4pwXxZ
xtdfwy8mNjEG7vG/I+YE119fCc9Zu0YrkkFleH4HptpYNNe6B4JJeDCXBlLEGrKS1hWSvdGh2GL2
+xEJg1jzO5dIX4NTvGbYnzOsTjPghWrBvcAZQWtxzuDkhhUmO9VOcTRhBqTSszlcROsms4IzMgAd
2azHTKL/RE+sMEMdQzep98G4yAvcXN47CgrC0ASSv2VAM8yf9vDgZh+rxDWpufFod0lvoR0MuY+p
++12D7275XTCnSuiQR3mvImFLCJTnhxPi1389m79g+o4muxuK4VMBLVC6L2CRkF9JAC7UcJK6tAP
ZcKWt2bZ5PaOE+7zZk+dp14XUacMn616qKFrUOqRp4NwbJCgcFzoS7wL7P0OLV4D42tCkYe3aBgv
oFMYmDobeVJow0sxkadOwcN6gSk0Wl/33NtqXVq5LFLjZrHXdx1p5zCP0JoCB5JtMpVmfZ9KDdqe
jR7nBbpUUsaZYcc6DsKCly3z33PVvBeC44TVoeYoXLW/vWUO2tl7KkwoTVK3unilERgV8PQa5t9r
SQ7QhIlZZSC33k5qh2tjgw2ejIO+GQzEgWr6dBClWtGlq/HA4F7iYP093v5SSLQYMzdcPOt9HCeA
5Yo7yhzfnHBH2w0EtVo0kNa1SZvJ46GrW+G83sEryAgo2n3zvESNWewh3HIH25i9EtXec9Y0L8gm
0/RUbzxUddY+L5o7A4PkcRRJhppg4lbcV1NqTTAfwdjCqA/MfKyW57b8oOVHqd4ZrgAD8ibVfjTf
W4VW+3hi9lE5dxNqNnjcE4ZOJBommlZH1fpRime6PFfycwbjqlmO1pSihw+koO7F6KCauR05FZgK
hysyZDAYWJhnzBSNocETzozceejKUH2jjdtZ3VXDgXVHqz4Y+aEwDvryMZOrpPcF2zCcuiqWmnYH
XdAGoWnVy6DOwK6v1PKSg9sp3ONkn+rrDfjQ59X94qAg7XlU91OAl/G7bT8GO+5MIBwFbtwZvu40
mosAkciDiEt+cZDv2mjCNzlkPlnYm12wAvUFjcCta6EAA13W3Jr18VpeLvRcaadBonvUHLTMvF/N
YW/jSmMWpoEplMkxfUuEDeYwsv/1bKtNxj+hUwok017qH4bGUtPEgVKHsoyE9jQXj8McEGOLVkED
4ahKXaVqxI7YSWfSkLfLFuV/7V2/90665lErjmI82RaI4Rj4Yp7G0L3cqWrbSM98LVeSgGC0q9s3
MtO9Ke8tMUOOudEhSEPfZStPNswGQzq92/rTmBsxKq2Y0QKmh3C8GuGd/Qsx/25lNLU083BVyKnl
nZc/cwlsu3zUiieOedF48To4LXtbK996SM1Ty/2tqYv92pQbbRCRWKxE6EeDn6BHgbFGIBJvAuKU
RSyDZo8wHxZuBDXiscp67NujWU93RXV0RR5BIz2pSfbq5Hc5IoJuQ+MHOSIGBij8vMJv3GTYoJzh
jhVI7yK1eqOZqH90/KAO5kwPQGpEukRXUrt07Ddn/IP2bbROdK+bbOeQdU86TJ+FMIPeBbwXGqw1
8nAKA2Mb4bvoYwfzR5ihFOgCXCqUpFZTxmqEi87oyWjIAQnMzZBMj7AGhFSwwNh5p48fZFAxIIk+
QeujRiPD5no4Gtpl7n6DgdUL9DI6/JumfJSqvXjyYuha9HckxlcAiBugjpUzMUgFoEItQq3BCP8b
+bGvnnuFlXy83xcNg1+48X/Kmbe4//BcT8Q9PXTuz8Dxt8pgelHorb3guSUGmTLVfwrYuMHoNHAx
I50HcOUCr2BIaXynB/wfNua/wTVusHuM9+Y8cg2XkulsyuJt0qbIcAzcsZjIEiuZqz5gNYk5/eNl
86XOhd+h/8roEDKw3ptfTlV9g/P86pvcQHpA9LdruDQDiGljNBVWP/zUN1ieqVKOV7X4JDo/Lhhl
YQD+o715qyzlwct8KjgHacgIZRkV32HpvgAf3WpIFebgVRkBxRmXTWPzxPSOKNv9rF7jvy/8C41q
3boB1hU6G7Wp0BSETNGu6wO5jgnrkGNjOD4ZG7fU/VmDDaFpblAx7grbjizynC010tBTQzFbmRCH
0RkxsvaoD9Np5N+QNb5c2s2Br6dq1XMGxBNH1xuOsaCrp5AfYF23r+RvzKA3vUyb8RGAH8s5dFBR
dyBkofUulBwqv0YNgUoIxoD7jD8Q+2cMXv1Wswqfo0UzgUKplofoOcMs9e9f4ostb13/+T/CUO9x
KcT/5ey8tiPXsiv7Kxr1jhI8cDRU9RAIH0Hv+YJBl/DeHABf3xPZJSlvKJns5n3LSxKBgDlm77Xm
UhGRt7RmR/2j+x6aXTVPxgtZ1IVTTxzY3Cjtghif753vyWjhyEQzFWFDbdQ91WAbuvzecU9efac2
k0pGNac76ssAYa9FGeR7hz55/QnF0/Opw4yYtwc1XUfD90b6UyhVSKJAHvTjeNDepofi/c8na3wi
1f1fSKpIVxxrdBiOTQRayDx6awbSUj4ZpojGdXoRZQZLQP9KKHPPGjZITX9RpsfSfKIFoShHM95H
rCbKmGQs3SSb1sVfR57V9J73kGXlcD535yNVbHrtUfVf+upa6OrGVm7DoEcTtdcmGwIxL1OmXf/5
a82uqN9MMj+/7S+PuaPHoaZT8T+k8mYEVyLrnjiGRj4ZZfUSlXzF0B++94j+lJP/8lljYmV2WvEo
OfHFVK8d9/7P3+GTV/WUK2XkZpdrZsRoHxyLeN4r/Pm4n4z2xskQYJtdCW6Ta9MrBQMxQYyKT2HJ
JQT8K0bsTwvG767/yWjQx6qhVhbvQKyH3pRf5cVRNW+L/rlNBVVGnwbyrjeOTXF00ue8uWBaL/KH
SlHQuiULqpiUrlOvqN6y/lkoN77zEOlPJKzbIwVbQjUIQ2/mrqUCaSegtFOk66L6MOiTEoZt6yXT
+V2U3FvREpvAwqVlE4uNBkHMqUKvdc70buPIS5U6ovoaxVeW9iamJ6rPXh9eaMPlZM9xbJdZLc6V
+jDE51GB7KCoaDI+l9R37Kq+DHLj4EsUPME1sCi3nojZLW4GU12W2X3v7yusD2IfdF8Yvz+zW/xk
vf3ymNn4wtq4A0s04znYDCJ8olUDXnMcKPTb6B+FZwUaoRvFsmQnbFJ8F0H4LYaiepr02QyiUCRC
88NQnQX+Vn7lUvjsIT8ZLPUiMEMF/cCh++Hell/M6Z8Naqc4qzFSCrevcMLk/YNFwihqUMpjHug4
M8D821CO6+r1EGhLbbQXqjoRMk1HInCWZbMLkx27fdlurHSkaMjFpqvhWPpZUEyPatRcCDNHbWBf
uXm4BI+50SguD5G9C6ZtFhhemEXHkXpyYhwz4lki4ytz9yfX6hSm1ZqpzKdEY02wB0IgvweiUX9C
+H55sPqGbnYdctjonG5c9BU05RO9/ClGa84bSLKMJ8a3aMu940na2vU350L9ZDcVNbKrKwCKh2gC
w7DK4i8Wqp+d9MnYqCkZpuuS44ZB5omeSgdiEvm9+ET1p4L9lyutktiRqR3ccu2N7uj3dhuneKVG
0fMmHbBhOY/+rf365znis0ftZHmU2EGj9Mh0ZjxJEy+bb+649JPX3ZZN4cv5CkyP0/lXsI9PJrRT
klLWuUKYfsZaTlSbWiBJR4PkqMgk3Hb5retxylQyYwYUmRrDoXjulvnH9w56simKATKrkcvDVj9W
zooqzvcOO1+mX56yrI4coRasE1Ex0uYSX+AZPrvKJ6+cbgW1InWdLZzRbR0EwFlQek5jbIz0K7zh
Zx9x8vYlOoBYFyUuaHmaEh+9fRWTVS+SL+BFnyx1T+FFnRqHhqK1jJ+jPA5BvxCpPLiUM0f9Ep/c
95bppwyjODWlPSTgn/UMmflWtMH6e/f15J3UK7PvxkbDVn8f3CrffLBPX0izoGGr0iKwNH9HUR9b
+5/P9pOR9BREZPuBX2vzbiVKtgkiJ9ZXRZiv/nzwT4anUxyRLkgVzjASz9Va2e9G43tX4xRHVI6x
RWWcS9w063HWi3+xRfjkyTulEUExqHQQYiOpcIiCW9j1CZq5q2qMV745ffEhn7w9p4Geup24QRvz
IZRFZ10H/QUT1ZfRfG+iOWUEGRaRIUED1sGummhhm9qyQG74vRt6sl8ILFdLOpcbavkA4YA/fLFq
/uxB0f86FrrQWrNx5Jx1aynflHjz59N1PrvWJ++i2UpLJEIOBxVb2AgWMEaTNgTHGMSwMrxPQY/i
EWtRg1djrJbKoOLi2tloLlV9YdPOSgvUXBe27iIAxuZRhZu4NGh6Zhs53Zn5OHf6D6Gre4glZ0Co
UYZ3IjNX7mhviomqrLHR7H5JwcwzoWj4+evsjlASFanC88Qmi0CHow2zb5jSg6m2SDVvGqTdkU3/
HCRy5rzQol9p7LICSn02LZcwzTdTOuz0tl61IP7cfKlM9jENxp2I+XH3YdFMbe8mLViHmJP67LIB
6e+b166OMiHTsXrfwbBDXfDFKsRy5uv5m33kabgpLnxNY20qwc+32Njv/eHOQm+kIKAs3Jti5Pr4
zzJWNrowdqNo121S78fGpoexd9qRvrzcZs5Z7oPfR59qgt8fBK3yctG773NVIin2tYOZSC82M4Vk
MFYJMoBA3SMV3AQmhh1+Ok4XVfIe6y9YH3A43OY0DnNzO9F7Hrr1YKJjmQIIh0tZZcsInXck3wqs
X1CMPLNpFiliYWcY8AFtTS1eJ3Q3JkRJKY16653gaFsejO6pT8Umc+XGCimSoNAeXwv9NSasZJC7
GF2GdtGma0Wgu6FnW2leXe4G/Qdlek/a3V3S5Bel0h7GhKZST6cS/39jFF6NpMxHY5IYYGDl/dig
lO4vRyTzQcaViM8denKl6aCRAoQWATVWuusmrNCAmds0NL1hVK6LFs3ni6aNi47NZhkW62RK7gci
wNPovpiGVVEfDHtdqPTqQTp2Wr10+KHM7ifSkKUlrxTgDJXJH+tRj0JWUZcGgvFu1Be8BqV9Dgpr
MZRbu2wXdXNFhoaXR93KMN/S6miN1jK2c8+Q2kPeVDgV0aRzVn1kvNpkEZA2tY0E0QGy79bqRLg1
npQsbK6HqpzVX4bVXI99u3RxUnS6skS3sRmiS3TTTpavUij7jqJ5Mup3PSr8wEk9kiWnkuSJcNop
GKzMczL2lilydGElZGW4nsYpWHx0hZKlD5BizQ3GlW76S9Ovd5rfrHtpAzsVew23p/AHPFXZKnTa
bUevrY3CVYpYIamHTWX/aHt/HUVim1d0vELjLQ+QTmPQCmjQupm6siN9mac3Y23MlBjPVqD71ul5
qr9HzuWIlYEiqUc5BGmqIEIv81yn27Wh5Y2z9XDyERM9pqK8ciewTHRQrIWCH0FRzkTcnpU0fqth
lZmPxpgtQ2N25+bdlo3QJfWyC3eSR01ca+HHEGDY1JAklCjbrcIbzFtVyr1INlSU6Iv6Gwu9BR+9
GII1XTpH2J5Ag44sSDQAss+kpiIXyxFhViuZTrediyGoQjaqmoucO2bmD/XwoPIkIo0aaBL4ve9l
foFUKls0geLVIx5okl8m4SwM+QD6uIlCLxmwmGQoU6dsLY29iszBbkPkbHQtS9S+KSaAlyIxsBXu
qthYhI5BVCKkvwxnY32MxmENCAr64CpObpLMRTjw0RvugpAardkrOdwH6kRDzw3vbc8AGWSo1xZA
A4w7MPB1CFqN9dwU2Tqkm+HGt9l43agIzAPhcTPQWB10TMMiR28veI4pRrbJg5LVwIkMvBj6NpXu
VWCJm945IN/KkD2X0V6C5S+HtV3bZx0DtNM8KimewAS7aNQs1RJec8zSCugWbRPUs2mYrNL2cbB4
PztkOvDce+MDaKOnqxiwRnNZWi8V6tZ2uG+HfKNGDr3Xq8SFnOluEQdpbeJ1IfGRs/mxT/bFdKEx
hWnRQ9Ohio9fhG1uy9JGblhvhaNSnesXBVbOFOGnovLSYfi5sLOrIuExHqyFi65fFdtRnPkOiW2N
AzS68Pr2ztVQb6KxXxZJ+KHG6T4IbzL667xL84QoLQRQzoMpc4bIfDW1wYNPt6tFFpyJ7MwOnt0A
KTwPXIt+ThIRsxgRDZW8oqp7H6P0yEnRKZLp0q7UuwxN/JjhMB5yxuVYPGcKI2I4JPUmHeyl3Q5e
bVF7turiqe7tXa8eEaWGuNXBp+AeBkJq52sjOrT9q1afRemZrj65cljHBbPyQFOymam58qCbTPvv
Y1vtmtLYJPE1WsPV6Odn7AA8k/sGa79ObqwSLDM2wFagr21pHvnZltzNs1o/6+vXio58IL2WBAa7
BWUYlKvR3Vn1sKicu9Z9pra0jKN+Wdn3VvbDsG/6+InosKWJlSRg0dHlrw4+honwHb1xrur4smyA
0Qc3cX2fRWveqI30OZqVRmdBMl5KYsEiZZ9IBy0dIzAaXPCqHh0XjHiompK4wRPs7ptc9WSGeCBr
4lUXX/tFe+hzfBpocWxk3hXaTZuVCZspW4gnf7xWkxwdLgKWILwNphtOY6kiOlLd/tXo/WOtXinm
nYw2LTVhrFRDJHepsnd8asLiLKGFVCJin0lE2ei8dQUzTv9R4M2LxnSddcOxdbC6Cd7f6tEX2m4I
6bI2KDsVHtZUVfHL+AuLJt2caqtEA0thyULt2uq+hOj9jMc6XZzwrU4T0os27JIy7KmJ9ij7Uizi
EJSqq1Dvto1SLSOGLTy5W2lsqnI6utpT7b6jFl3oqb10in4RTrgUsSyV6CGG2MK7fEGgzGLCQCAn
rJbKqjK7AwK8aLiKy3RVwme3k8sux94Z64dmVt2VLOVoirUmFnKn9NL8NtGuWigBUyuXbmGsVH9c
sqt7z7BrimRaRwH8CMrr4xXp4usCy2O0kziqovbSQu9jjGQhqHc9HEMH20Xsn6XhG6JTq+z30r6O
GdFjma8Cdl1u55zFCdot6t4+axCsXlTki4RMQYnJuNmDq9IWWRVhvl7X+NMlfdwa+QwvzlQ/T9UB
8BRrBoy9TvGgKnCiKbrNzNZOOVpVcN3yio9o5odmLaozYZ3X9bKNrvRi2qrxbiw6r8H35Afob5Vi
a+iBh4yLGXTvlxs/3emy8Ww7XE68+JaD8hFbgmsiY9bKlckkx/ClVt1CbwvGO8SRWG6MF7O7ltl1
iFOLemUxF3WjqxJJGXgJUYt1lLBUczeKjaPLUI9Rej4pzwyuaBfl0mCNUfbXY0xHMVir/tnENFNX
N+7kLgN9owwLee00Z9UwLfy5K6EegulKz28d7dJK6hXJwAuTdnLUnXXOY4ODMd0NDAA2C0tLE4uf
CnKc9wn3fYqeXf3gJxjkmxtf3qvqVRi89vUhih98XMgRz0LG82dY52XwKmpcRxw4vi3qaI6HZlZm
aHIxudP8IYzAD9zLEL/K4KDwJTVs1WHZqzP1dkivCjrQDph+JKkrN9N3QtfWru1fk2C9SsSB3BM3
qddliVBd149tEe5y9gk+YuoitdEYcXvESGG9ui+a58y/aaI7LRN77DTQ84xbf+geFbU8pBZgDudt
soernqBMYgrIRFvmpIQ1VGq64tZsyfZQkfyHxd5HJ2lEXAB8xZES3CCF8hoMlb3KcDleFZlPZMqw
6P3zkajLEk1Y9eJr171eLGosC8LB6W/eWdBcswhfqZoczfKuTzfd8Bgn47Lo9jDz5lRNFnjolUyG
EM04y3kVjfKKiN4FLxlucRy/5Bzwsr9o8XXHRKxy98UdTihiZlr5UvsHg/6pfklhgYXxSkdy205n
lnmM+mHjumIJLqNVDyMjbWY+x3gCBnFvuh8a+Xd2VKyCvrh2zOAux9YcweQAGNLCTF92PiLykLE6
YacWAMLe8D+1FPzBGG4y7c1vx5U7MGGin/Zqc2uGm1FWeL4PGu2+1GaX2DwkcYF1OEFh1mH/BljQ
N3eu0hzUgoygKmzZXdr+dmIhWnTNYwhN2hYdbqVwYwos//RTbNx6fYsiMmtXAfr8xqxu7U7sANCf
S/zvzoj+M11mNgw/DYuaJjxJolI8b1oliwZ88p19aWGTD/3z2W8imaLcdTsIulitVwf4erHgZ1O4
xvpTsVqW87KHDDqhDOsQYWweDEsXe4HT7CP1qBf3A6UmIx2xVExe4rN2xfWg2e51ORGqMd9PMW7y
ftv0u4iltJ5WPyIz3ca+4WHO9twa64B5M7LZzqjLKJiXpjRYYo0A7rCLOgTD9nYY9k3sXjhmhgU1
OjMMiLIp8ruqXYXBJoZQ4jbZta+ZmxbPSFB3575p7IH3bUx/Nhi515Pp7pxOPTQpzyKjkQuxWFpP
CuYYP2dwaq4DZPB1/dzX/trJUAHfEs9Ujv5xzJ2bNJFbzUWfBzHmz+WM31VJ5ols7qL/UjHG38OF
wFl8GLHf4R4O6y8q3D9L8L+bIk9K3FLrbWnq1XBwu/aOgezch2cz2KzWDPAJxIGNrJLdDGmk+wHU
gJna9rBgHSZFu0gGd6c2033o/ohFcC78H3/+tr+rTM7fdq7p/PJt60lUqMxtuHWpuUhYKsxCXlkW
X9QQf+L7f/ed58/95fhm4vZ9ldL4KlVj2U7qnYSjo5NKJX9Eyk3QabSvd5pEj9vuJfNhN8bnqXNe
fZlT+7Mr8bszmO/zL2cAybuwef74hlQbJnzo+pjhmqhW6K32vhR4E4hjLC4GAgci/MAN81SmM8Pk
x7Y8IAgdYA+4uvqNivh8wU+KeyF2qSihfXwIlY0m76boiyqc/rP3/bsvelLec+wclwNz1QGL+qIi
jJaaFe69LQKCG7aYWCjyA4sfMi9SL6c3nkdvVQrRXVuqU3NTMJtMobmssHIxD6xMDMUD6v40Z5N4
1ZdPRmCuLbtbm5O5D8t+FSpPJjrqwnAvRPEoy94bg2iVZffV5HgywTNW7prm6I/3eVstwQAJfKNa
e1HHsZeB3qgpx1b+peHuXUZSxjOvtI/446rqIVE7ilAQYEjdGbBdMbLHeQOADoFD+QRQI/XxfO3b
HmmNukQr0WUOC0fM5Er7EDJIDvhyhiKb99uerzSL2YtfdSUripckZKGYIGcFM5G2+CdD96y1h51i
onufeRYrNz0KdYXV05ww9VXnYbFrRt+zKKTp7NYHI9vGEKsSFs9Fi+Vc25llsoAoiJOzGO/itljW
XbhzhAuS6skxiBE66D05o2zPq31JOYpkoih4mYYfeREcSkwxVYjWGMcfNJMEfzdKW+jOBTEAtJOO
0xSd11HEfIz7iXlVajFvTLYMBtzSEutfsPHXgaUBZ3K44dhEh6fY1M/y4odRVNvUHZdpNzvh92V4
G9XTUyJZ/th47GxtxfbMKyPmHCxtTX7bJ2d6coaoEhCSH6/F+Gpk2mpU42un/RDhm6mHy1LCMMwc
igQx+5JkUeuqN+RbpbxunXI5GeUP2eTbVpnY3zw55gHRNdbQ9pgZxgr2B5te04NAtOjt7HLCeC3x
5tT9sJaFf5136RFz2M9A7iBMn1ya8GFaEDH7mFBM7WYrIjxPZ4opuTiHTDsPp7OW9WM9BneW8jDG
9UHkH06IA9XKloNRrUY0+J0U52Zo7NvAeI0MduuIHIT6ofQGPl1SqBoLxFxJLvlDjMcJGFdXrgUs
ijwzL2NH/aJn8Ft15fzunxTKVZucbr8cKOzj57FDinh2cZTpTRI+yfIxGFqYRsHTBADHxGIvEgga
jgJAqF0oEg1FiZGqQfrvFioF3JdceSPH/Ivh47NZ76T11fixBsvJZeeOyofHcGQ3/ucZ5qf06zfj
0ikBPIwxssNKkAcxnreNtpzXGk0NN6z6Ycp4kzMctXggojonIhjYGdby1tBWga14MgSLEv2Y9Ow6
8al7+jd1li0zVsdGqS8LKjcxGx/F3bVdjx8HHFrESilUtnVXYBhmEPdvRMprkxdru8Vvg2f0z99q
nrN/96VOVglVEvcMAr5kDdlTLb0ZgnCpuEhnQlyB01fKjk9mZ/dkxQAAOteBJ8lDm9xlJCxbzVFg
5/3zV/jklp+SycWUs+VkXXwo1G0ckHY5jF9cnM+OfDLpO4EWmVS05WFozrr+hjn9iwP/rtPEC/QT
sv7LXG4Lo5C5Q4egA4vR+xNENPh55Dzn6vLPF+VnmM3vbuzJ/Gw5edokk8WNxcFSJi0BoDZlwn0M
qiWK70J1M+YuM0fkCdP9QqTw2W3W/7pEySeyYMb5a9Xhi+HM63y8jKAP/vyVPrtoJ6OOm4RhNnXc
58BSCWE/DHqL8Rb+nnz/8wf8VDH97pqdDB6x36IgtgzWNPY4z727qI7Ok9J81QKaEwQ+RsyVrfbm
9APFivQ88x/dmg3mHAKI0RC61LIrAaYF4zYpqU+oxauws12Lz5Sm5brutVUcp4ecvdGfz/izatUp
5btif691JtekzePLzBo3VRasRCt3uj1uCoxpilYumiJdQq+H8wOPIy/uBRYhjbJ2kG/dWHqx/azF
aCkLY0+/aeGHqFJjr3Beg5j5KLmpZlQJhU1NYwlFtK2KR1hCgwoagFoqUDc/2TZuuzLCp8R/Saxy
hUNuW47JfTEO2wTBcRpdGrTzc9KCO/Hs+6bXiE0eAX+YhldzMK9J5aT6YXzvQTkFlI+JCIMKLv9B
SwuKO6k3QOMm8Y1e7r8U7P/+NvxH8FFc/t+Hovnnf/Lvt6Ic6ygI25N//vMsequLpvjR/uf8Z//9
a3/9o3+ev/RY34vT3/nLn3Dkf33y8qV9+cs/cJZF7XjVfdTjNY70tP15eM5x/s3/1x/+28fPo9yO
5cc//vZWdHk7Hw2SZv63f/1o945vaRb8/vuvx//XD89fMv7uvKjly/i//uDjpWn/8TdD+7s27zWF
obmu6dgWL6/8mH9i/t0SjuEKW7iq7lr2bH7Ii7oN//E3R/s74Ffd1VxbBZ1kzXTfpujmH1nO34Vu
CMtxddNRyTDR/vZfJ/aXm/M/N+vf8i67LKK8nR1Y8wD0Py+2LRzbdAxH5eMdTtMR889/GXejuB3L
ttSidTWCgKdLadnPllbYVzU4Uih2ChU5TRpgHZ109EMv1Brlws1M83JMNVAKWZWyYPzl6v3rJP9y
UvOo8utJCcNWddXRLdUwXNs6jQDIXVIZlRrga1fmyn3g9DGVRemLbNEPqYEr3DfoXqr+hNcyHorh
iiFVll6nNl/5BU52t8xEnIowLSYk0DoWd+Sv10eMSmD2gNKXQ6vk0zI1QhCCiqUy0jp2kVUAR8z8
pkU3i5mwqLM3s8fAS1ctgGNkjzWLmDBtWIEi/i1Gr5/ajj5O7Jb/n9MaZ2pp881UVQL/TFt3Tu4k
AN9aq114E+E0Tf1ay4v+vmv7eAAuOUavXZb1LLAMH7pb1/Q1XU43Ml/sSIBAbX29/mrKcH6yyf9y
Gx0HmLZpGwbNKZcb+ddrB45yMmNDtLAuCz9e9aVhD8tyVKMrNxs6h0anBVPYt9QWgEhiBO4mFoNK
hnrkEylrmcZkw7WbcuzoUQekSYaAHP2Or7lIwsbqMS8pk4Uvico1vz5pxsqlCrPW7Lq6Dqk1HyoI
IOdBayEDIP4hhnQQEFqx6TPRopLAImQvpya3Ht2ocPxF3Gt2C8mmBcqaa66qvdd0Eo03N4q0XWBi
7sLOW2nqugejlJzXY2gMOwtXh7EGtBG8gEnSBk8Mvh1uU7UndT4Z0wlgXWARSpk2I1AD0ypb/8YC
PVBuhQVERQxWRNas0ozNvlTN7M6q7Fos3VIMV46T6hzEioxkn1RJB/bIdPp36m76W9Z1kpaEkwDM
sxXbv/MjIq272skV0HhWBiinM2mKaH5FWrRICPVdiSYvlD2B8tiup8wIlpoax/nStQ26+Gptw+Mu
+7n8Z4KCzDbO/HB4htqMxlmlNKIBxdJ2t07KF10DWBv3uluHwyqqpPhQDR1nm+xNN6CrLdR6W2l6
DG4z5s54pa4GABkMO0/WQ1FVQDnrKjhOrIGvlF6Cn/GD0gO4wZiarVrRu29TgdvBN9RtWRkHJCbv
Ra9TSE06zx2ArYUgl5CrDwAix3qjzBVeRXYVHWEmVvoyxVqN4WxWOTVQZ6AQb7+Jzrhw53wAzfc5
lU7dwmIp9oMrArjDA1g84ZL5B3Iv155rREWSgX2tl2+FPq4SHlgAiyP1CgmdNjajvcreDSEKOMTW
Sl1WD80QQQ1J2TDERQ+Hjf82utqmG9se+9fRTMIXWeXLQYpnp9Kz58z16WObbG9yCs7GXN1I3NfI
t+S6j7P6yWqai8gslaOSlCnFloCYPgBm16lisIaUsQHHMAiTYOe2un/mFE3/juUU9pael1WwMvta
uSTWPrg0+tFBH9KxOaZkNvvLZt6AmiZrfKqAgfoSJh3dRqYr/RZtYLTS4uwpL+0XA61BGnX6Zdo1
D9RQjph7601XpNG6qHvacfYgjEPNlumQDJ03SD997UWQXVAgV1eJW8v7Vks1uj7di8Iq/7LWcvQA
rsI2PLBbm5J4CUonMzGgRxE9jzqHLAOdGdLoeQh9BdoJX/QjjbXs2ewUCv02vFLojn48+AczwmUN
vdgC5xypetBQ0oL5CVVz6Ptd4SqIjaidJY03DsEotso4ADmFOB5AdGWHaW1hRMC3LgabiGsBZuFd
c2UIH6oM6+KsMklIWdZ1G+dXbaU6P4KhrosdOb+g2fIWUhWPSfXoGvRfNnZBLNpRq2C3bNopC9xD
F6aavrXHiknTE1UatxejO9Bk9yelh7rmAjR5Bx2jZI96JAN2PkVY1g69KsXIlkoW0+KC8ZU47ca2
auG82lHQuK/IU9pZ4eD39Qj8OdAd5yFopV5v9b4uraO0pg4zUeS41tYdI13djpoWlTRjrbHOQLwL
Y0SzgDVMUxbW6FsGzdqwID+j10LRP/gD7e9HpXQTCCxFaY/2naG4ZndfqImdbCYH0/1LMM4yqNaY
3Old0SgFU5fr7LLaFmMSaDZZzDnkUyu34L77rsDm6cUTg/amqqQclu3QacO9xsSAfAayrTxnuVPX
W7/vsnqbdHqoPygmORWAbybH4GxN2NGFA1jlumavGHbr0vUZvTbwEcf4yh4SXZ5xi7SWtyUbjFcr
ZZAnA2Rg4rtuC811zvM8NnJwX7UCFFVMOnxzM879YdtGPCRenmRRcWhyzQIhYBZACjdxW7WwFoUW
PlY5Z3P0y9zV9k2tdsF5LKvS3EKaJUBYiXjlHap2U6TfKlK4ULQDqVh7xinLfBBK4YR72+0p3pK/
Eqg5Fq1cgXGmo1gzSAwaDfc1t9x4ugjjHCB/RUGOmzhoVNcNVdUbNEpZiwar7Kpq2thjFwm4fUFe
rf3JDExEgFlv+4hDVFmJAk1FYU2IyAwz1VcxoI8RfmYTJcB0xsCV/ra1YZWft3Bcyg/ToFFwhuuq
T/fSYAw5NyviJdaay1uMB80eal1f8dIa8Q/Dd5sAQLQxRu0uFC7gDd23s3NimNt2Ww8zQcxJzL48
uPCzB5Ao/uBkd0pf1vqjXZWFfzHqRQkylrDsETdmXkoBWTYOKTovSrNIWxRbTY08gqkLBgpWXjjQ
tsHcm7DNQuly69sUPRnBSttlJkoViUWZdlpXboZExGyxss7Ut4VrNeYO4pQ1Hm21EPG6tDVweCaF
08YrFCMFVtf7Se4Rr2Ypty6Yav9CCbGTvbsOjrfzUtVtpHtVEdw4HWxXx1XPVOMA5XOFMpu9NvDj
zFe9fvCfYKq+ZxlcidldWsLrnZwSjUaoLPo58426ei8oJkcJ0iNAda2jw7MLXjUT5GtF0dC3TFbT
59ROzyPzvO0NbVN1AC4mS7+2GPu9iuql6sc7aRssyaduEzNwVjLcNPUEYFMF7mr+0CkipaZP5X5u
+E8D9NkeyFLUAiiZwv6iCKvbwXe2Imsey6R8bAW8GL/VryfpKDvengxIcWnsxyydNiqj3d6ok70a
qzs5+Y9OlRwNUC6jjmSvZRtpFRYhDwxGaYh4bJp2NtF3figfMV0uQvrul1YzUt3CN6uLpNglc0e5
ncRBkgqwhpxGAV0K+JpAttzrGCXl2FvZtq90/wdO6/dUtuw5lNSnTwyKLzGb9KzMimChppFirR0R
VKu4Lg9ZqtebqmD1K+h53YUNp5MqdX6JHx/sMigh7iKPCXG3bM1lpSG/MsqDzAWpTZlqdOuxbw6+
CqqBtGWlJ6KBoCCVsoRGtpHExouTbqnEYGyBwUssvICfYyu4qAia4BW9aCMJ4t4M5DOQCtjKEj1k
2AMCygrS8QCn7f0+TfGEZgB9zPdSwkDrqrPe+eGqZnUweIXXdtaqXt0QpRb37YVvILWcEkkAdAHF
tlH1FMRuQhBCh6YydgcdECB4f0M02VaXAbOzX93AJBp2Y6w9DpPiX/qjmcLPShpa+MEdfKkD0eHj
MohFtOrb/MpWkE/2AwTlPOTiNLmrU5Qnogl6K87onkZl81CYJlxORbzXWYTfMm87FLZGtWTgHD3H
BFZFHGa7MtXuARRStI7DDCi3UIOzipWaV2vmE2lQ5dGqCXVxwBFWRR0/iP/D0Zlsx6lrYfiFwlog
0U6rc9/F9rGdCcuOHSRA9ELA09+v7iSD0yRxFUh7/y0/vdbbfsvkayMIS4p1+D7F+mDPGc2urXcZ
AUHjcs4g08g1S3XdV2LjUXE5WiBRX45D1d9uOfxCqPTDvJw1a2jF20CepyzM2guhvtEQTC8eN8yj
NzmcuUXzwsxHTjFBScJ8uVlut32eHNGr7UWDeKhpBQnEwt6kCa8MZtj1LtpmJj7+Jre1TdObsSCI
T6suaPdrJotjHkdosIIwfFai5+eo67tJ8GmqVr1qYbqPYO2SCz3aq7XmIUO0lh2ClLahEHZmLsXR
i4mzVJLBaW6Dh7VxpB8pF3+mIg7ubeoevU4sRLiSGhTOi3cu4Bh/8qai5qEm31r2aXNDzCQjrpC7
+hw0lXLcECWJ3oJCdyZc9Lzf1m/7CxVMC91ozfRp6EbYk06zEmOk1dNiAuKYsuRl0JJPoy/RwnI9
Co/GEg8yz6/rtxk2xe5jMScXpSFvWCKLI92syn4DYzj6CMQZJe/ua5ynNzYTtLmmhBK6Zrwq2omq
MB+Jl08LSSrnXRNMBGg2DNhatI/jYEq2Uz8npikcB+okY1R8Qr31fdRAX8tpMcTArgxy3JorMkF3
n8AjfBSRrK+GyMpj6FCUtuA7O+Eau5MTydC0wtgbtaTt1RYt06FSur+MFjMfx2YklXXr/usrMnIb
Pt8nZXLvYErbOmSD/fCwsUG+U1lJA4PqoicRbv7D6vu3bWIQE/ZeQMjPop+pwlTorsr2OHjS4apW
hi+jXC+MEvMxE31GazYFDWpp1DNfIRdimTbj5cZkhPQZmrwsw2bnU6oNgbTwlbTPoT8g+hj5K79t
wYhMqIuptNMTiZcgHfMPNm0WFV2xlbTrcJPYuTigAsELk43o7c7fDfG9xCVWTf4UEtJyFXTimGj1
gRz7nIdRN9+5m74yRwD9SHXHd1fH/cPC5btPdF6dRKwRT+ZTvm/HhDLw1JUvOdG7D2ts/JOflua2
WRbgQ1jpN9Em/4VjTLy6afL3Skz178nUxIkj+iW5s05qonVWV3L6WU7932vTtDw8RViXP4rn6xym
zlBI8BhdB8t94ZQkSLvYHHnFjsxI5uumnvyE8M9zcwchj4Qu9WOMJzxqzJaenB5HcxXMg//B8dJf
dmSndWRajkv9Tfb8OcYsuhk4BU8ShdGBY2N83xbOvC2pj9olRMaOcxCxBiETRaj15qJ+PWjCMfdh
ZrfjbLNTyjCHwQHdL1JtnunRIRlbWmYfsvPKFVcZjyNi5FA1nKN9u9w3Jto0p6IYj14ZHU0L4TmQ
aGtxIiNiRE80jzMldWmWBqfBJ2RUTUW5Zx5Pd7bT79IzijcCZrCI+RxdmYSn1hIAPPVu+Mo8094u
DQngQdsi1F8Bh3ZF1ti7dazvR6Fv1Wzg3vpwmPdb2rqLLkFXnhGLePJC1hfps4blhbKE8lEAM43J
RoJaSP9fHATRMa+X7VFPxe2ybtDXMlzv1DLdika9pmV3US7NxHsBR2zlTPJ61lDNNQ/SAYsVaR2R
Ju2Si7UW8XNA9MKuz862n5ocvFU0w11VZPQQbE0ZXosRo0RZ+uVHGYnP0Mujawrr+q+lGXnvx/E7
4KFkxH9dqgLZTkxvDCqyKN2uOr/LXlQ+cUxlbRMFR8ngbl8kkfIWgX6EWaPJbUIHDwMzsL/iUWEW
sv6RbO72xJHzMppg25s+jfmi2/miKbviSMQznQM6eOMTIdQ+6xH2Z5+tSY9etSLeNDPfDfHPW3Fu
VG1Ap0oz0/DCSTMsBIwus2Piy9S+q/R/1Pd9Ba23XqRbGjGM8xo3DPb8jpbjLqDHQnvjYcBAYUgB
lNbeRTLUt0uYPWbJ+g7LDxPmN88dEWJTYR9V7y5B1PTOD7oA3Ucy8Pyc7QPR7RwWN7rLPiBsnnUz
/i284iVa8PdvG2fiQC+EOQcApAs2oJTO9LFt2fBLZB/RxATcSFKqCcvJFpotTPXhOXnIaIT0nf+A
iIu7JkcAXYuC2H6MCem27ebUEiFBinlh/rm6vF3X6pRw0IzCO85IpP01fgkC81MUaCAnnGOC1Y+O
H1R/ki6NnWSikau7UoW4DJf4OpBYJ5hAL9t8+ZIiu6aR+DECXlFEQye2+Ff7GV9I8TTF3r0YF0Lg
18si8vY6mJ+ssw+2bv/qIiEnrg2vWkjjuvqpPftSrN1nZJ/tnP0e+vQuIiMSBYo6R3FW14td7irk
q+gMQjKru/AwRqjyAsVzwwXWm24/mIIQKjlZ799cRJwIqAb75kmV29BfCMYj/mXcEf0vUk0WHTGS
cXfHZkn7ZIwYQTUz6jrDufa2IntALQhHZvdT1Hto84JoJl45LbKfbBtzbsdmJDZ+Duv8QQM2oPzl
Ytp2Uex19XUyivImRtUzvPlE2P+X9rrHKeXG4clHcbGQjhG18fu4ik7voq2V3qGyk+br2Spwjxmo
6YLIEqEvZGjiF5/RF7lGMoBrte0clAjEAkHVV5+Avnf4l7x9veWagTftlvIP5jtkKaZJ4w8awAjT
1vnaAG3OqvpiIaMmqe/sklATsISv8aKWl4D6Ckno1SjYP7qqiGgGrc6A68rsMPdhBSwhWVMe4tl3
14DYGr5Nm4GqnmT2n2tggnlP2OKIQHsyT+NG19WJNQThNo9OQkWYXtL7RfLMEQMa+f1tPPX1b2i7
DiHn3Ahxn45l0l+n7TBEV31g6j9Zu1JCFW8EbrGjzso8VlQCNJeu0AkX4GDGS8X1+ZwtHQetLqqZ
PFN/2rBH1PF8S3rqRH7l0Lx3RR7ORwKpyw9ZpUw+Yx5U1V1ZaG1em5Apd14jr7vLpzD6V7CZTsdx
KlhSdB0mDXIJqfLD2vAVcs8WHinJc6WfprqiM3KLIsXHztiAfmYxtPMuIRDVSElfcx2XU/AB2EhU
ZKpVdhsZ6QA8KyS8O1b2puLZbMb11KixLhDcO5RTotFeuM8DtM+H1vO3T8kXO++2Npyqw0wNMNnI
yFZr3ihX/czhWbJfWDbmXQO+/+q3CcmorScKewryoXgAMSi+A9xUr2HcUkkWOZ+EW6tTKmz8POgn
5DoMxJg0qjm8cll1LiUJlEb5H+HG3uXsUYibatPsA7mEFNMvWT2ytSXJKxlQRK2H9SAlGnrnEblc
LO19U4XTZ2Yn3ycVNgxWtpYGj6Mde825mdbmilkEkVaSWsQarbGMq6ZSKeHYWvWfUz8k1CpMMv8L
yI69rPOLheelSt5FM4e/gW3yPQS3XQmTbRZ218kLq/3qUSQFfzDMP0p07VNaNttrAQCBtNe4Fuvx
6kXljiII89VPG46uxgVnU7xzE31QYMOvmi7rfj9TWBDv0XoaRNsjxGqIkm+1W85ClpQ3y2bbt5zA
e6Ivh7L+6v0lRThLzDSMdKGiP/3QQkOjJo+GXd1mrX6CwuiCk6jhE67rGf/jKfA919EI0s8fruFn
PMpEuT9LFCZ/cfOu5JlKx9Vr55ADuq/oAVy2cntpwFqyPW8cdoQ2J6qzkgY4MnRd9F1xOPX7ZJXu
xW1yDW48ugbnPdLW6Wwh7ZP8xxbbigU4GVATZ6vEAENt8nA9TVgB99VUpaSwKhgWZZlaD4VxMiGc
fi62gyySklxftqM3jrliRdXcpmdunODXtqBvTTfgoAf6A/OAhKUwoxggIY68Y1n+bduAnHB/yh62
NOmSf+Qj0TcmSSX7mnRekH5lpP8eaMVjNIxVYiiU0WV9cN22feul4PBxiG80Gfamn2+jMuagTTJZ
5keqOxCmG09iB5RjgOkuSInVPwMvGOqGmme/ybzh05B2wghVEjsOrlSOYN5OmMdicUwWcznywPmp
C+4KQLMnFfVowdMxKL1DKVx9J1XbvhntS81hMK3MIiu1h3de66vXOq2a35lpWPObMXqUTVB+FE3V
fiVLqx/rYHXzae1moJHzoosNrko0DXmQC91ubYvlLUbpzufHTkkOdSEpdap6fi11rsqdX+gBpaOC
H0OBzwWBgv0plZMn94Uv++FU+KGPCaZR6Bvrs0I+LovgD9Uy/UuXS1xuhBcm00HG4uzJCRt650qe
2v/m2orhdpzW8NWv4/V9xkPK3yIT7Y/ZZv+7Exs2tHET3SuFFNlHy/dwV1Xx4GPJHWn4CLwMoo2e
uQrtiG756sZK6/fAzyo2M4oPn2fSCX82PJXkXJl0o/uiksnjKBIJETyHaBCLAKgtLsuNcFiXMnl1
hajfOJ3ZUKOgi0GDgkjQhteDYUcImdENCwurEDQKdM1Wnnh2BqWkCPz4O5uS9QdGgs0Qvtyjc6In
snPf4TnKiaWaIgLfogIPtZ7T6CoNFZksU5RvCQQG0eSnWYq+u/E6iu+Uh3ngogs65KuLj9ZDBU14
V6NoveDPh9qecyUp48TW9dS5ZTw4zM3mmEpEmlG1xYgfperJ66nWtDxgw6K00LcERaDZ1OM7F08a
XbCHVA91PlX/tmAl1ltTBcBos6ieQkapc3imuakB+zK4aC+Uvr1YizK+55Rq6egAbsK5hFsEr6Na
m/0azdGTpwW/EwUz9XteTdFryRXf3JCHh4VNGJAu6p3E/KkxkFBtlMXpkweJ9zNj7G7QCw/TdoAu
Mt6xDhzzX2aT+Xccgckc1BJGL8vo/D8yawEGzOqQnwYzxa+nVk8cp0FKcAIVay5/3cq6eMHtaUE2
rA1pUJns2JzECAR1UADY/GzBth4hk7vmOIfCmR3XYq/QWyoMZ6BXGaU+URx9dGmnzD6njmgAXI6r
ZwODaUhSp1gvs6l/iFe3vRsFcL/LZIZyKKqI+XV5ixmwresiRVcXzfGdtypEynpge92rXKXhQY3B
HDylhO4Ht+MgqKdF7IQuaNSuve8qVcb7VJZlfFGvS/sw9FXljgvYxN98o6EBoe24xVeT8IC4N0dX
BD0NOtaXXcPicjLUAD96azF89H6IXtSTEpeS9eU9af85/20Clohlk5zkA14DNVwEqWZCdSktD2Te
d/TUjS0Fb15nNVWIOBhfamlK8Z+Lk/FfBuX1PAVh8dyQU5cfOlfQEVOa6sFP4vkGJ2CoT8oKTnDs
697nXLf+u0bUZYk4HPJH9Mk00PV+8WFwzmEqyVUd7Vk97FcCu98dh6SaYRPF9lXo0EeFi//oGBqG
keNgRec9Glqxiovzm7NesmaIv7KkUfy6XEl/Pq6r1D/basW3W3vkxdrSX7Orsi6kyyZmViq7ilXQ
T1JkZ9JE5Vc403hBhZEA2jaCzY0SpES/lDZJMS7GOZPH6gbFBxmm0T3ZOTPt9XSz3nd1SCh/vhW8
2nZDccB24PsfMAxJRGREhfm0i1ZXH7radVcyL7ePtKPJaTdQXYYLESsS34M/jd3eTRu4m1HDAglT
LwlxkdLGyEG62Xy6MWmAYy1ddAfk7gKavY4sANISxhWR9zmKtC0gOnxal3NDZ2nle2VmS4zD2IJM
Zh0VQztFHzGstljG5hEG1Z0XjtH8KybMu/jKihg3TxI9wVut2+XS5+25jQC0a+dkUT4YxtevldyT
n8xZ4BdRtzGFs0tj7ujHaJ7NVBas2abjR886SwuVcfP8E/PiM8D36fbsBUC0uzrcqBlu4Bc/xr73
GS9pkPvsRpd/eHy+xY2PCoSosSjCg7FZixU88/0R/GVBLNw3E7hRthXTna/XLj1ZNnpxRFpMW0Mr
8uI72xYQ/y2w+q/ouvbVKcd0AAclu2PtdxUOxrQwONENRXzUK94MLDigBhJUghxwK0nLEkH+lqQ0
qBwVUUlnQzHAGm/0Mm97bhP3GtTnM0FGeSqOWd5x7smEGI6JGhTk0y1M2q5zHaG9diTgZF8FlXtK
OTHeW3/Wn0xdVFZlgaifoxTabceOENG1o51ad06sYJNuDYDoylB6b40f4F7IaVU5DWl+vuFSCT7Q
8MqeGzs1hjVvioLXIWuim7ZbuCZln0d/bMhMd1HGY/9gSY9F/W8UebT+kgHeKwvNGGt/fi19yhV7
XqAOW4Q4T6ng7XdrNZFXmTiy+Q+uKSGiUE2yInXAUBQGLROdbNvWfy9iWW5VYWx1LORi/wuXDZfA
suTjN6Bu9Dj0auMwUE4/cHRk98YVLZNDZurPMd1y71r2kh6hkMnraS7M+GUDJCW7MSWs3atHRvek
itaJkB0aAfKZpImd8UvvdzPHLrlxSk/jKST3cR9iT0EpKVr4BFmX2bnM708Yx6mDCugx2ib0Vz5H
Z76Q4j74craLvvtrqlEHJ+vp6iHWDQXLthrAHKYeRTodGXHIa1f3FAhUS5ZguSzHKbr065xyOyRE
6x+Y2eGlRHuRX4E4yYjq6Zn7b2pqnzCCScEKsIdcZGvDjteGdrmx1f+PDxXzYo2laD/xKND8mDV9
SYllmczPU5nS/5LjvRuuqqDz6+Oy5rSHbOTbU9oQim9Wp5IUiDmKH0MW3XMjS5jr62XyQW3mdqUO
CM4YuSmT3vIdgvwPR7+byvJk6AB6j4fVUO0cS71nXEyo9+1Ht+zLpEmoMDXSe65rFbylUTvKQ1qV
5ePiCaREqRMzz4pV6oOyPaJUkNf7T3ROdd11Hxku7TqYp4F60np708YT+YXOE9RkwjYbZtJ+9Ajr
z+aNgY0N+RXdLYrfovUXBvfC1meLe7jcjROqlJ1Y7fCtKstmt6VpMR6hTyK2kKl7gexV3c6ZXLgD
3D+lPGKbGspugsCFbLdoGC4GDsVnT2bFu1YC4jZdixobI+flrkp5uHe+9Or/OCQpTBRiVv8mGN/b
lcueLIeEXBKQz/MYuhnEF2f0cbkP2gLwRSxbBVXpUky5Q5dPHvUSGR6+xCUyP3HyQmF5uu4Oq79W
b1Er++XA4dBdr9UyUJFZZ9G4JxonlafeH3q389VIyGo+aFXdQYl4/5jbOtrPXE/H3uDF5k4X3pIf
ACbK6N6XNLVcUjHUT5SNSO81AxyinCzshbhUVWZuuNuHz24tOncY3XTe5/yyowvZT1E2xDbkNdF+
TAeyGRvTXiaI89ZHNGYe+uWtJTMhiVitWVZV8t2YnM81Fqr46/lxfrHZfPsU0bg8yFlymXhhxDxh
Ru7145ajU7sapoXPjnCl4kXpdf2D2EG+66gr3goHNEDYSA6WLNG70ASzTW9lH6GzB8siOyOKc1Rw
tAEiedrCpuoP25rSaUee8nPUK0cnatcAFSeNj/yi1nlNOtGYmOUKlUvDlymm5zg4X4yzW7Q5QeHB
IK0o7ACgsrB8T1cxzYgdO8MapBxATcqIuz+/qJrVNoCGYMJr9KUyi/e5DHK5oz89HC97NetXPjP9
KfzqbGO1Z6f7XE5nA32JloLrUr/Uehwe02zGi10vXnDkwSjf0pzBFdDLQwUOTlT5d3HoqHFOkIDT
BsZWnN7lyEV7WikS918N9fAsbe+eimDTpDPl3fThVfz5+yJJgob7h6GYyrpqjBAM6UoeUc5V70nU
V7QvRWIGkBeE4yOp1OX3YGncGBChfAfNJt9hlJD64cZd/kwNEpldu6rhfWo89xvzmEJP4etXb3Qz
GbByAoEsZRh+tGXm4/2fsMVVdUMp5co6+ZwHvmYpCgCHd/T7UDSDTqr/r2GcewRmaz6QLVPvPbJL
xSfhZ+5fnpOWRURpxnvlYWAudrz0Zcg8Ons/ie/0fRT7WFBznPYrxx3IwWGoAzsfVhkEf13h0SSI
AudlpWhRXUQSlvg0gO/cdW5EG+ARmbiPuyz+1FAzH3W2TixK2MPfcQpTtjwltn0u1yn850cTcWLt
Ypi2KvgCUk+iikSHQLnxwQMZYP0bSvS5XIwWlx5n9mlx5fDiNf1KHD7ZSsTXQSdd91wJ5xJXOvXW
skddFmU5Fi7yF9JdlQQrl3/i0dxAX/j0n/aox9qRpIvGsasb9CFeanhOq6z6boq+zwDEXf4UqZYP
jgrX4GvLk/hNTZKNnXcBJH3EofY0Gbn+ibNx6fG0R/HXADdhrrTjPjBVmRCqgaCVp0G5HrHG2CvS
ALqF7zCYkv7KTE4ReeQVNfVHtnrQpOagRO5jmx8pWRH/mqEV/4EhAXUAQ9b+Xi+LflqsBw22CFbJ
vTB6BnjKC/mXuAr/LkxKFsWeOB2oflf76aEpc0aHtdyQCNiFtLIi80nVyMr/b+NsmBLnFLWQyA4c
60IZ1+1/W9QoebRLYN8GnXI0ShRMwEAmmnDlSV38nT0RPKgtpiUxqK0a9r2rGnhI1VavSxpgkzdr
BFoE/+2IrWlVaUGqy/KhSqMhOVWMPfSo04abHjam7CcPIwgTuNdx4AYhwPheTIyuR3Lr44HvxbjH
CQ6JTscaGO9yIZHkTodaUozVy22+7EYCpI5+icUwx/85H31Eo+O7LeaIPiMh32Q6LeWBybH81kjR
XqfcYx1ewjWbaRLtDBB6I6Cv3Zapcx/1WD/XvVBnWcXZeFFHXfWACmCmktur/1/lZ5sWA+ACZzcM
NgP8FLqk6hqZk9ttrIw0DeFc+scttfxd7ULhjNRT9x7DVRDT0+TIwLh367cAjxYJKEMePLUZSsBD
QxEfsd++ZujyonoAc1MMwTvlJemfeVsGh2aygATdbOR/BBFi9RkVe5hsdz3uBl5/HHw4PG3n42SF
nr8lxYC/Ws9U/xC6dIGuX6XYsYmb+tTDFc+0D03UBcvQqhFpTB3dYwhcv008lxdqWqrPUHvmDTqe
kdCfQH12GkUWpck6RrXJMRH8jQGNUSl4vFT03Vf11xSt7GRDEZZPXsNpcpx8DePUpjoBuRDFGQQn
y+vKJmwfl3GkynfpKojUUXio0+oC59EVuHSDqtON8eeaZymFi4J3LwWjIjrHY/goNs61A2WKlEz5
aPbuiqAkIHnbwogSl5ED+8jkhgQGYTZteMAfy3tRD5O+kmYR7fVWS688KJ4WkvPQTGS7nIWMr6ZJ
p+ZaMPfctkNF/pM3R/knNsrkLWOC/YRr7b7KDC3Injy18MH3alqo0VLb7NIm0faO8B8jv2L4/110
ZfVTbmH/PmwzihbaJondaHxOutPQUudN2axtnmUyU8O6bKBUu9jNwT1wBgqnHpnef2WEV4EgxT55
CwaotTqv2McS8NNdRloqDyjyIZKpytDo42hY1Pd9CX5KGmSFijqXoXduIvMWd9klWUAkuJukd7GW
HQqNZGWl26V5c26BBY350qLot+va2LbZ+wMvG2v3uW4zhdNEG1qt8rtfUrVewpkF7a5rNF3iUb1x
T+WO15cT2cOwV0ohHgYVb/N+XhfzsWxR90cjXG6QLpSBe5r4rNOdSBFY4DLNNIyOamy1r8Yu/MmL
+BxLEg7xH2mRre4ASbN/fckESb+m5+eUOm3441HBT286Gik6EbM975keWljVwkxDYBbJv6rvRLAr
ooYsnU6mal+PqGtRJDYx+fShx9OvPPzu/VR/lTn4/IE9he5kTW0OW04OpLWTbRfcuY5Vi6BMDzlO
meVnV/DsxfGuhsAO9olPOKKw7VmFGHOoE9JdZojScugQf2droyOsxh0l5Kpv1hAKq6SwC0vxi8ct
Mt/iKo/PIuWakJzY81Dor6ZRv9NoDmgoDoSgONou9i4WBugPGD90pKMNbAZRX3tgqACFE2QzJ9wC
FDtyeyfyo2b35BhuU/PhkfBAfwbPvbuobFY8AO1ncj+JdbwJUwH6CR2Pe50q6jA9wdan47Gccwzw
8YaslF0Q2TSGcepg0X66gS5sMhKXY9AuQp6atlX0IwSwJNe63Oydz5If36Io7/j4Qiwvl25x3niE
vujaU9kP5XyZBrH8p0CV1l2Xp/XZ8pfStkSCZ5JbzsQ5xmIOa1gfMZObleiSbv1duUK+TkOL+t8k
58EdLXpdnFCI+EduruKqQv+l+CQ0jBAHEvhD6KXMtlsrUG7QNEEaHNkqij8Tevl3f14Y0QHIvt3z
trDjt743rGxC1eTT/9rxLszWT9/WaaNMpEHyi/ldJvJ3z6FHLySuieRg/TmeSbvq+/YSBwZS9y2V
7rXryeXH0wGYwvB0logsQ6s/lmmY3yE0tT0hhVTdIQx1YQgPSFf/MOfDOpDHWYYk44CGJAeE/DSz
aepBkUyp2fvssEienesdd0RZxMl1SR+9uO99LyH9R/n2T+NWQIwB34LbwUVV3GTGTx99sPjuDyqq
4CevE1otOj5lhnCZEGyG16knjjQIpbqNknMPh+kF9oNMlA0jGG4SnI6ywW4hkQqpxzCXBHcJ9qbx
ZIUQXwBBhN3FWzzD/mvbnj2uBfqopBKLudQyIKUKbwj+fz4PujqDwaA9rdbxb+tbVDG8/bRegW30
yc1ibY8sbKb+6TLPxxkB3pmkOZgoasH1k5JcHSKzwwopbrXRv7lugMxVGa94hMeU5gwpoh6VLVTi
3VANXXaq14ZyQbYT34AHat0jtJKVOfhTEV7LMSo69BRREeJd49cnI5vxcw0tzwKC8RUbVthtGaGg
cn7T5DacwUJJrNqaGZw91VRG6tj0SzMQ2toXaJmCQagbN4RKnE+K8sdZMYvdws7AuaIh8852VNRF
FE2fM5PaTefox3qDVWOj8X5flpXkN1sDqQ7RvBb/1s00HYxCRMiQT+sjXAJLNtorhrD4oeHsKG7Y
NDiN8UsU5moNV+/vukwkr3qBAIBk7A28Q5xEpLpJk1Pg2Gbb2VMDNc0QzFpmd8kSI67kp2Rxnzsx
Pk82iwgVWUTw0Q7L8i8ggupn8wr/D+xORhW0GMxNQ11LzhqTiAdgCPMfXO3IxeNjfjquBcGhxFS0
cXVw/H/bMQwQU5BLjHBnbxcv/AnYpOnPM0vp7TBXklLS5z19xTn/3ByRiOu/kXUEA0oY5BIvQA6n
XNJfHvxezRDJ44D+r9wXnU/OGCoWXUKDLryFqS5ECKpTUavhIViPz7OB+w88B9wnlXkvvipopYg8
3ywksJURP3grUa6ayyLI4QRHUr/UvlgAmn9PfZ+bH4O6ye2RRSEc9jYpub/nKflX5tWIp2zIwn/F
AJp4vaIxRqZR1+FLHIRYypOmOxMb6NOK/aojvzjads7zQxpG0kMug/9n/2vWS5iqgbJ7uGn2/yiK
4oJ02ZaV7RfeB9jdhZi+rdNwLwJLwBlI7bjsfmENLLdk6PD22LnD3R2nFNet23rX9qZ/di1RaPz+
2xY7QAa7D03vvgom469YmvitiQd188tD6iOC7nxn10MzHmrSak6iYLvChbhWj7+SMs08xGfMEI0P
psptFlOwnZQYALTr6nf2HL2dyPAEJv6FG3jD5SNIhcgm8F+/qsk/Ez2yV86JInsycOv1Ia/CYTt4
hXXBIY+gTOjx7QzUqwmDLwbzjPRzVMefeZi36U2dj3F++LWKsT67jdHeFW4rLwPi+hnx3IBOsY7W
0WNwTLKbX1VREmw6oaaOUmTLRBS26OyhA8C/7BQkr786cE6X1bQN5/063GYBMs+gBobdSwB7//SL
iJewyO1cHZtcxRMWCIhLxs4VlzlqHHJe3YB+9lfr070cjHyn+BOyP2NaJglekq78alOM9YrDj9Dj
FfJs/wtoRrMehdVRJ8V5gFoa1N0toao9Sel22W/Cbvc2qbJjQHv2rZ/1xWc695Zcw8GOf+oxTt5j
UguInWyoEWCpkKQlN27h8VLLQszstLCZjgr14z5tuxExrdJUi9Yy+/Iy8EyE0eZhkGWLHbAR5hPh
Oqw3yD5bhCzX5kbxB1M7ApU0XsbgwGd6qM8vm3RU/8a0qz+M8FRIpPE6EVW8yGz/q+6CoEvxLyK9
8oisL3qv/8DAkRFgHbGN9WlkT9rqM2qFnsPs67mXL7/Qi5KkC11ELHlB8axPYtXjNmr73vS5eu7g
/WFOCuxL9P2a5WGzIxK4X0GWKMYsyq6TFfX8HqCM650sSwJnfhUII6p+ldlxFlQ1rbnG/uBz6TM5
+XK6KjyS71EYhNUhTAP/HLE9jTdENxb5vkoTFNaRIQm0iNuz7JetpNz9kpLcmgCp0Un2GKbYVm3N
gLUmRX32d2lA9/F/1J3JctxMlqWfCGUOx7zpRcwTyeAoURsYKVGYJ8fkwNPXh7/SulNUmmS17E1a
ZppREYHB3e+953yncB57On4x4tCyeqrGDqrKn33X8jffNTptGsOeabqmy9b6CX1Cx1HNVqSnjShK
hk6SMQ5TvsIgYrbvBZGAdmEWrCymE9yiBkjQJmZZ+VO5DbtO5STiZdZ9yNwIneulaCJG6TR7mINg
4yM7yi6J+GNm6vyIvIWK7MvEffzzTzB//wmY4v3Aka5jshW7n1zQddV1shhpHcNnmP/RzsEwEnbr
fySYRWroMm024Tyy/HBFh0Vd48SHVTqEdvAXFtAnzgiGbNqLLpfRxcOOMegzD4yys69Zk/RmclH3
bVQzM/ftY2QjDIJtl2xgvGfBNh5mZFipTnWwM9wWJy5SYRGt3ZIjyF8wJL/Z/ZfvhJHdF5bNduza
n6BwkCEDfxyjcUO7RrpMLgu2w5pmwb3OY2ISof09om5w++2YhtIBilvV/2i10a5P80zjUHKC2v75
psngs9/f92Tg2CajPkvQ6P9EGYmbcLaMwRjhiVaD/pEGo3w0+tz6gcCn/xg7j2Kpp0zsN13bYTuK
0Knka0W1wCDIm9R7WU8GKHZ/MQXYUqzyuUVhVuQekVWlnQmuqe3QUw/icTngd0l+neideguj2km3
VcbCSuAYrocpLPKLVWkIq8mcqUvItJAps2+qlz//aHPBzfzijvd5KOA3OI7wLJuX7ld3fJF0hbTJ
BduYkV/Ol4CATiQkKOfAPfoKYXjnVsJeN7Ng/Oa0s/lhha23FHp0RnAKWzixZR3/iA2j+vKX77a8
JZ+/G5MBH1kYJhPvcwbj4LlNSZqztVE6iOe9NS/OfbcWFQHLwmMIOmVpuBJentKWKu1R7qg9iFOG
HJH+NGrDe4psn/7xX77Wckl+/VrBsjShzeG85PLdfr1kFs2/wm/mfpNrzYxAMseCbhAbgIlj0ySZ
TtLWxIZvcYZi2q0K9ne0YKjcWs4zHKX+hUH6F3Lk+j+f/Ylu8ul//p+7+gPAg/r46G7e6v8PYCaB
/W9XfWGl/MIy2X+o4q38BWay/MH/sExM578EsBBWNstnbfUXENj4sbBMnP/yIZvIgGdFCO7Pkpry
L5aJwx+5puXyqNtMvdFp/V+Wie39l/QgmXiWw7iAv3f+NyyTX4FdnjCFdOki8CGUGj46+V+fjhlh
K5rEOWG4GkacGxm80SbubCZkm4RxubpxA0d/N3EWHP/tEv3rKfh3YMny3P2/5/KfT+aqSF8sx2bX
sj9tOh7zgNSImDLhQynClRcL8d64HbYydAl4CIPRDbpj73fZR1v0VKd//vhPm97y+ZYEH2NhbfAQ
lFuf1s/Obmsalmm1DjyPthAiKdtaIzmq9hWJhs/dZOYfNsoDZpcZngY6xma171ph7//8RZbd49fr
wJYibBnYdNFQ/n26Dogixnkw2nSdFYgenvxw8jdOFqbGTWcx8d0MlaOvf/7IX8Fa//x0yjHflYLf
zxP5aUlAlYe7Y2K6idjPOQsri7/aVj+e+lhT5vz5s35/wCxPSscOpC2AwXifHrBWj7rrBVED3ZzT
xKtbTUxGDlS7WHWJofdKJ6LGsNuK9z9/8H/6kagZuM8OxwpIu78+2W3pegj6aT4YOBTdW1enYXqy
tMFE04jYqf78af/hZ/Ie8/6YHj3FwPl0Seu+s6jJLMAj2nXOAGRQfwym2ORR+qNQZnDMlkv9589c
Lt2nJ2eBD7Go+1xXKDa//kLNJufmVlMgqnTEO9sINy9lvfjLx/z+oqLQcrCOQKMJhP3b0zIlMPUz
la+zPHfObdH+SO0eVOiSjGENJtaoxe2UEkBZ/mWJ+P0W2mzzHlNejoQLbOnXH1hiUPBljZRldFge
VowQWiDI/fxjLuNC/eUOfjrmLW8FN46PcRybtdf/vCCQ80L6iJTEUKR2+uINBSO1wkTnaZpJ3251
7VKdUJGhYEHTYKBLQuXlrydPA+PHS4U+LcZ495ev9fs18ARFhZAmC5YvzU/vT+YLbKAhQ1POctZ0
FmQZrtFjZiNG4Dj4y1r0nz7MMlkROVAGnv35w+ZJ2LGOaCUE9eicu0YkeyeyaOG29li//m+f3mVz
M20Bk4unymGH+3eIlstqh4kTPM+IHHGP2oqnt6hriDZ//pzfH1+Po4/F/INTELvNpwvYhSbS7xI5
ohrL4SadjHw/j6OzoRtC38l1goiBrS6eUNIjyP3zZ/++tlM58JHYEZfCwfm0BnVYaTtNe2sde5Ld
rU+AKcsZIAmG4FQibqklW8+fP/P3VcHzsE9JMnRglfz20jQIf90StsQ6lrO+GnOev7Dy+ps/f8pv
650rbJ/FJ1jWBsl//fXu9V5K05RfzODVNK4+XcAbuoT2KUt6mAa2Xz+avLx/qw5/Pf7zirIAeR5o
peVF5VOX6/1v4LUKubBhDSBz/DyIg3OIYvlAp5IEqxaj4gEl1xTth8zPx21ZIWFbTbkb/UjKgla8
GObgmAovsw7QhzAa/PmC/PNu/LIac6MXNJyF1hB81+fzDF1/zAiDwbTCqas9hOx0QGroMLKm3+vT
ccStghogvoYFXHNkAOWxJeZz8fNnS53dYNnSTlNtfWb8f3uvf3sJoNX5FIoU1ly630tYncx+asG9
78zU/6K6ofg2Y6F1t+6UJ/dzWqJYSPKl68k5kWOgOSstt9MMdbrkgPgFHU55QGw/eGApB3nyvHAc
t7ZaxMptjhNuU881S3JGjwGvfNoPDMaC0U5X3EbKoKkusx+V4mHC0JMN827SfjfuxrIgaas2bA6A
dj212B8jLRDiaf9jKEj7PLQhjoSFfpWPu1oilVrJCffwFoEP2UBT0Ce7aHm3lEgRINax5ktgdnrQ
ykyuKMPomBZJxgxq1Pl3j1H6Wox0VxD2FzHRO1wTrCDGoK9kAmHVirXln2Vk03tDZszpCyaRn72m
bqpvcZzobvvnp+bzfWFV5xwfeNwcM4B1+HkLzzOs7wPDXeM2H1CpI9Tckk/k9n9ZFKgYPr2xtr2w
FCHcuQtV0fHtT+tgqnvVBQr/prQTN34zpBHgzNFThRhRYHhZzYoxwVCayXZGHtdtmN5fwwR7dihC
0o7bTlkXOqXOrVtGdbmJ3CCmLTjv8iy+WBoroS1dtITY44nEFjJ8ION5bjYWL15MYtzSKUeFv8dd
IFdeGM4K1HXybZaDYRDjENbrdkzcLQnL+Mt1LZB4T4dKN+lXoTJsSYvQ9zGBK4g6xZ/8FXpB0a7j
Wi4DJ3NON27T3C9LIljGKrSZVHn1tZmlP1ySJEvXtV+5ap92ItSrzo9Z+6M+tE6sB94mxneoV6Hn
EcqXJ9kotuHoe/djrZybDHW1zND67RhOC7UJAyIC98DF3H0cYx6lZwRaxCTS+gugvGPNZHt+46ab
xPu5jiQrXucExFvIxnDw0J3eGYBQngTBTujk+3bd1hmM2w4ek8kIIUaThTR0a2K2cw/B7BsnUcxw
vp28vQ/FVD80tpc9ShkXH3bbt6ii8LbAXc+d1mTqkup92Ed3fQABbq9yHyG3aNvgp6pNVfGqGc7X
cCiBkFTmzMgwsbQHX7q1EFZ6ur+KJGzucdfmRzxKyYWOr3MyOmsHXs/fof6zzlx8ccvYXK1rwif3
id+31towmdZv4SrZ3UGYzkccTt+MNJ4oJfsxQG0BMj02HAa6dMKYieHpWOWjab12ojEPkJ/mVZmH
L045yqsSJjTjGU0v8vltijAUvcPMzHyNvGbaBSrHuRPZnryZCjc9F4whH+rAHBUynIiJAFg1OCKG
o35qmGc+zCIOxXt812Z2m4f1dy92H5O0BRig5IgwEp+otbJnRBNMoUwEYFkJQj6SclentbhHMgl9
QuBbNyImPFEyf1fjwHnMSRl+DvRzUdD3D15ed9s8I2Ua5Oacbailqr1dpf7a5UHsNqxa9OyzniuY
Goa7bVE9nczAh9xXktWDhzJR3pMZpU+xDDtSIUKVHzOU+MxUyqTdy6Cm6TZ3E5Ys3aFawRFM2lUZ
RWwjTIGwSFT9tZgNbJ56RLVt2vNN1Lv6RJnNqE0lr4NFYGSVqsfQQp/Q5dBHemsXi/mFGddLSpW6
4qo6KGzL44RAbTuyjzPRDEwmy4jhXaPIdnmDv2A7D4HzQ6bBkvpVoSzYtFap72pgeiHEJAKCdLZI
qZ1x3ia5XvysWuEsYpQbN7H77Md+tQ4xIKwHJ35Ggmki/owe66Zr7vupSX7EEJ2OZZVf0q59ChIn
2riF5BF13mo9v2WeQvnQltnwjZMOWZ1LOqcxvCvd2F/TafZ4lm37iPAe9dZQPGgkFsZUlWfR2MaX
NJzvHO2N6yxKXs35hyqTZ3rNP+IREOW8TAuh8LBAoarth63XtftmNptNQHtvq1v7lZkm8gJH3pkG
PJTOqXeLtxWzmWYko8+Rq2/KKIQx4VbPEdauvTNlP3tyKmtfvgZO/S7iBI0yGFbXrdw1Wnx/jVP3
DUJAT3pQPX3nbPegrfmJ9BqxM1p6H9JEV4LBDakeHe5V2kaXmucLgBR+B/OhIaQJ0OLQXKAerZRZ
4y8bNDExjNeAPpp3+ZKkWc2DXpO4ceHoSZcf+cUmAZKyGavJuIV/Mq76ZciC5gQ3GjD0k3ZjsZFw
i1ZFAX0kLg2SCy0sxah4V16DnqGz6qUfbB2MMjOwsKRP0ejuOeYwWFYO6RC8I9hQaS7X0aO0eH/8
srrLJrGGLl1wCk4+/Di2j5zccKupRmIsSk3ssxw60FMU5OV2GHW/Op1ZnkLesYtdAY9CCb0za6Iv
mbAFB6Me7rLWNNZoIfWjbShABEX5LKYB6Bg6fxUsBQY0gjUyBMbpUDCkfzO3iw2ooVU3m/UmHwN7
Czj0PJjtV4y90OpytPoaToZh99vOplFEmw+ZkqOtTYQ0fVsPfks4S/7sgUYu1rYpuDGF99TQ8t+U
bU/0hbkznOg+5+yFGw7/cu6M91nqf49AW65ZX6OL0Tjdtjbi760kymuQrIZ4dVGCKfLOSoMkhkDC
zUjr+ruEVtTEmX8KOgvVaV7+9A0wOnx28pPSMCbsNxRbRprxjy6cy7PKnYJQsyB/RI+cP89hw02R
MXMbCLCYH9AvoOyMMe9BjsnEnhPzvh4lAiBXfsgimHnqqPqZ6CU3CfiC4yL5iU37YI7DI+qHS9fX
D2Wr06/MNu+TCFUV0k+cB7X/3ZzyaIsMyToimJE0lkizdoHkrEyobWBScBl3CfloqfugmuFBOEuW
+6hpmk8rY0ZL35Ay49T2c5VRWPjIHP0muqYZPCvDuaCgvUdNwiLXDyAQs9vMq59gbHLapFdyyMbh
ZzUD3gDFjRPHZN0oy8sg0eOOJIStbEP8dNsAbVpgSeucWOhHHcLrs4pMk6qQci3z8YL3eN8UVUkC
w+Adw1bfWyVP/47QVAiByw0vulcvIvsT5tXeYMFhWFzG2a2I8E/i/kcSUJbPzNq/U9WgTFAtNJxM
Vj2mToGs1pntfhV5023TTqdOBfPW6gNkYiMJSMn8LRzQvq5MhFZwMhCDxUZ0MROJsljnNW18AHFE
RkSL7mkYfhYgPElh5AGlhVGspixHeZegTobVB2hlBnkVV8S2lMSYDIDMGpHtYxR4lo3rCdz3QyYJ
d8IS/TOQUB1HI/DW2Vz+EItXla4AMJ8eDdECgi3sWK3awborOU+vxzF8cksIEvi4V6F0qxX2kLdo
NM9DFOi7DJvOAQmPuUljdEaW5DUWzd1Qu8lNjsB+3dfhbUUo2xbt/D4vsqPIn0IvOoTjtJkGzASN
eU5EfMNweSt8xc5clv16hLKBE7+poDBbix/pRzLE310vOSKqjqHzzE+OwA2PEsk7jo5itFHgAiOM
jLhBmZtQrfDZNLO7r+NkbwBi2TlKXn0YJ454bBybhLKm3buW8QLuB44QTARLXrHhnoqaKK4FwUF3
44fMh1ML/3IWxl4JPGjGElrTOsaOBM3d4PlXOszPogh/YJrYgTXY0kXawmyEHOI9jk5xB94Tawfs
GA/ZRYNODVkuSzm7bVuZ0Ghte9dJle0gNVzppeY7FCWkCcOugEWPoC0skSqZyA/JHyZ1Hd7mbZqO
HN5dBAgx670VjgfwykipS2sfI15aRaN6bJp2qwyAsj69NV45vgSEwC+iQy3qaXHJSW1FsnlrF7Se
XG2czaojzpWx/MmdEAWAfljsf9HZsJNyDzWTmN/OIGcZISrKUmFtGRyhZegwgJFDe52m9Dz75SVz
9XA7lNV3D8gHbro0vVT4qZjhqS/wBK6eP5Z3/QwM2kEhYAnwT16BGFMaZN5OofGcUKE8RX7w7oKr
GhPvOIgGlJrx5ITGuoNetdau/TPx/IGS1KKM87xvIkgVBpwaUZGHnbe35pvElyWzeoA6nTe80vd+
6zvAESGwiy0RdU/uaEL1M+WuKmE6IgVOT35hPWWR/xgj/6bF0dwzy7n3FsSGkI5az9X8zR6Nk+pq
ucbLFm+U5T2YWfjTQ4WyRRZ9NbIkX7chSdepS5Qx6+2UOgRYapwiHhafDf3zuyQEidpWbgNZzrmv
mvQ9U70LSzC+q+qco1eHTB8eAnExZn5ftMh+NS2llXDrF3iHBM9N9Y/KGu/NOrCPtT9Zz9CNQZmM
JKZg05vWvdnqE9DVu85zOkLnyIZ1IszKAMcKIEVAP9Kiv8i8vknYz04NUMSNRQG0YftKSK5g7bjh
sZvPOhle8fW5aD0mlj1OJxglJXnGSRUCanLLQxhX39GWaKgWC9Ic5GDThXdw5E7j0PerGufLHvkB
m9DkGVvDHrO1qepxBTdCrqvMhLkgZ7VNLVRGqSIyFFM1iVrtwfNBLsUsLisUituJ4N5L7qQzHja5
mfvyuSqMj9lpkFlGbXwjfFL64ODKXZFwl3Vl4ql3x+jGGhrE7+ExHuWeGZHxOoBfWbu5sQ8KjxcI
5usewtMV+tzOb6eXaOheqiBhgZyiIyCpvcEMHZZGgi7CulRde19BWVzJurlAitkGGDXhmZOq7YBw
Z8ITP/TgAqtU22tnVtdGOF+nMrgDsn3oC2Eelc9lMnz0D3k/btOofbZn49lMGnFu/Op+9KOHxqwe
in5KVkRivKLN2VvoYMHD2Bdc5QsTR56UE5xm9MA+PiAtFBUKxQw79w4HAUtU5e2QUu5HrTFn6GM+
d1Cxora8xd4ooXf55XSRCtV+MwTHpAjvEWHhYvAQ9YgxPAZ1sbOK8aVAB7GJwFRrk/pWZ1CVR/Nn
V+vl1QW0FeN933q5VweYIJmxrVQoBeVrNVg+5aokE61Jx9HdGaOCrJ85Y/BM7dg9BgL7+xoFLYJQ
AwUxi0qahlgYLFPMtw6CsuzBxY1aEcsE/ebgZEN80+AwuNdR1fxsK5TRKwM9do1ZKbFuJQA/GltJ
ZxunUNP+WUeVI3/Q1HFejKHQBwNy5G1nuVG3H7tevyAEru5Q9ZHtjXbZyHeJA8w7rA2k0MoEGXOs
rDzfdo7MfGR5kd9sRDv2qMLNJ9BIvXnpnc57IrA+vkoazOA5p7tZhk+BP92bNPvftdZky/lvLHf1
OiVWTM13o6fI/G5kenKjCW8WMK003wkhuleQssS+awbyQViBrLPj4d6RBVAnWltGS+2Qxljmoidt
m2gLlkxynRMz2SLq6K8ScR89YaAUamQfC5w7Hed0QaYqvZHayMJ1FLbhO76PDI4yuSvpIquvBLHp
ZEhMjf3eKN/bFjIkh5l5MUt7hfMwArywFgbPLsBQNhn8RSfsNtG2dAE0VKU6D/3wJUtaXL0NjDnl
yVf0kS8eTMWVOTXos0Sxj0PSn5uyyg4phktqESzcDM3mM2wXKgAv/hJnBP6uMFsMh4JFhUwA5yWH
CfZY1NHXRbfEw1dXzirjx9lGZW28fPGdDCkYuBBqp08zAZpLFDUx4TqDGhEplgevHQiZax4S+Pbd
XCUgNWR4ZuT+XhF+uo/Ifn+Ma6MYLkj9yzfqtei9KZV/zeuMSObEz3GTSLq9CVaYqTMc5gvjA01L
ENb+KR7d+UouPOIUFRGh0wMlMDFakLsQp8CwIueRN/2tVfoKq6e9KwOVIoINSEhOS208I4+lCxsy
7HmcOuJF2R7VSrHBPtUFtV8+z+nV8/rp5M3Bl1mUBhQw7xpZ6RebG3JGJVdtYy+YXzDL8kRwgGu3
beuLZyBvWCBizDhj3BXPwUxTwU2QyRFFx09wAf7BYvaPCHaDjXbc8YrQOv7u+0QBgDQZXvrcgZfa
2S+NKfwzAsD8Lo3wWPiOTm9yPxw4UjBZB/oiVmlDgBngh7MYsZfq2iH4Ha6HAKh67Fv9PfXaG24L
U7VRvTF6zjfKqe9HtDpvdUxHildnV4Blov9mx2dGJnDIcaoeB3C6xL7lCNkxgx6q2hmeLRzh6VoF
7ldpdnLbcLiGSjaTRzwNHBMRz++A0QT39JT8teh73yS3PsweawoLkCLZd2SZqCAM1A8pssOV62XP
dQwJbp69baNR4DcFR7cFi7TJq6lN9/y7bvUYKYE6tpCuuunqmVaVZQ3iGRMwuwA8OXxRQfpKdwT+
wegKvUYFYJ5losUeCjiNMwM1e9z114nwO+pDNz8OWVhuOkfgKm2UHnaDqNvDVDveRhcjMR61zI1j
NbnprSrc+pREtoFYNZ6qXeVayJn9CPA2Ck8yifuLUchi4wKXeiWjK34t25SwZ7MdJ2ZtnnjDVqV2
Sw7Phx8IrghQMQKVwRy9+VlDHcbsHFJIqlrze710l6mTGsx7Yc+JhHcD+J+WOArP1UQazApP/sSx
UE816R713A80jXzYYng0tW1494RqlmWw6m0euMOkFB0Kg0417+8IdCzq0uBtFsPk0lqcYeqfYGjV
4Qn8GfEBQ9jF2KoE/dyT2eEo+eg6aBoXJtEK0HUxl+pbyr85frUCxaJvZp1FujUAN/S6M2LjI89g
G20B+uYvbdH9M4lwWdb6ltdnlUof8Di7AfNHMidooJi9ACbeYPo8mtpzK8odQmofRWG771ERuVcA
mXN08P4ZIYCjadMjx9AJskEBqbbHYuffw8QIh5MdDJ61C0lUGA9VV3RfKjc3Y8j5Lv8HeEErJSMF
3PDSAPGM9BRLPRG0O/UI2tet1LYmC3bKi1ursfU1n/pU7Sxks4d4GDBOKScOqaPoNdLDVsUk3oum
EOuiEH710Umjte+mwbXheBFwAnYpQ+6+aZC+653SFekftOKLYa1jl1R5BpZFsGKLMujwDHWQnWAf
df42pZO6UYbcUGbvzdm4B0tAF9Zv3mEi7y057oOxftBjNn4FW70SgfkdSi3NwfZOZfVuUBBzV13N
chKYDajy0LmfabEShxybZ+72a8zxNR76D7/DlJB54/zaglW1UaevptavOO3Qs6Oyos+whYuLVlUT
K48atGWdkGO8s6vao6T8puIRaqZwDUZFUQvobViCy0FWZ+tI/UgC/4Bo8psZde5t5eLbyAK9i4ao
ueNP7Efa5NmTBePpRZh1eugd/e53Nnt0PHswuK1xO8w5/Fcsqd6p4ruu0szzucW0J7etskr6dNkQ
BPneFrgs7vEc4BpKMQesiMFwp31rDz6okhrD+G5xmFiX3hPle2SPUbPO0mSwT6AnCosewzJi3Zmj
TMdD2iYU76Q5KHzEcUcBgKWMMoT6EFeHLfF+QrSdcOk16URIZO0j2YxVnZRba2xc7wzHsCVDFQF/
seOB8cH6DoMWZ1gUhnOHnt5zD7JKDG9rw/KnyJ6d7MYcIuGex1pY1ZHbm8wHc5By3oQau/XF8/Bn
srwzozig4IjGXdV0MrvnaAzqoMsn9MyZFiwF7mDwnxMLkL8SZApAQKtbUtzmMrwoOwi7ncZXEO9i
xybiCZQe3Bm8nhV6aLhU1mNmjco8B53T5geR5PN48AsnqxuC35ZlYvDTvvg2uG6TXO3WSoubrGGU
sxFj3wJvsOqohbAHhBmLt1vL5MC/jD41VHF+NjsE9p2lmrvIVpRS0sumk1MVbHl21t7xDM/dTg1o
Z7cW4oTxBVBksLWUBhUa4GI/FHDG13lOG+OaiVod0I4RHTuPL4CWTJ+AwRYV88jEMuKAeTtHZXJk
/vYT6+oXtkyqKU7aRC5Z0x3rdndG43wuBz8/FHHg7pEoLGqPkb6N5XT7QlZgVOcYd5yBd8NsAs4+
KEmPMabrlVoG7hPcAWoLt0cH7KfGjjl5+DUsZUsebm3HX4s2iccdIOaxpJpX5D/TeuYQOahuupSq
xjflJjwLTms159yzaPrEuQulRhPCJxO/pboKUhzPThkS55BN6YZnmSM66Iz2aRml7Hpitb9qRXwe
DWG//N6AAN72yrlE4B3edWROmMwDeT9A9kr2o5+ptWfM0XEW4rGX2NtAPyQ7JBkuDZscxIzM25AI
XJwn2FLkKWGJaE6aymsv+/wjj7ANZ0HYPEolKV9oxNn8kmkeqfPUt4Cb9hgzMvmWJSUS7hymQVfa
JX4+B/yeqAyu6ZTAMC4BDTzNStgHlK/JqTRDffUoSa8ez92afLkvdom1fM10Vr7ndAsYlnmd3DDV
mJ4zhqsvcWZV95npYZ+mgTOa4I8LPYT3YdjXmlyf6UqOorO3FHI4T8K/8ZUi0avq/Lss6EcCA2hj
r8SUZ0wk22w4qqDL976bBe8j7pp9PYwVqfVle2uFAnsYnUnKbAd8frysdk38YorQOnt1/64yiQti
8o+gyfVl0o2LL9LqbsHyWSckRTVTJVW/eUmWhBuzWbKaVLn0RiFMVjsmiNY2J4Ah2TjosN97Iwbp
CLC6ISI5K3jCstGd3hovS8cVWANJfZ8m14Bh3dfYnrqvY+6zTVji3uBfurGI+7rrLaZBnC3K+SSY
FgebiTHZ7cgpZAfTcPiB1ry9L+e4vRqqP6WmR3/IBGl0oHPAaM5RS2KGmTo2udHVbL3Gzeyvuslv
sKlM5W1rR+KgPGb/K39hV6/NPs32RYq3xkWcQ/gF5rFvMVSAnRFXIkQpDlW+74AGrm2/R7xVa/rD
MRl1RibPM0iFvRlgIfbjQo5gVhyBCaq2bSQBcfDYq97aTIg198wfA2Z4cSj3cS6pyz0DPkQ0lvNu
tkVzExmDevem1LrF+vnRA8IFI93MR8qVaO1VYZeAXDPEEfKMPjak34HMC5wz2UMF82Hh7O0Gt92q
m0P7XktvfK1bMoE34UDIAuAJ56GMRg4dqs63sN79W5o0cDaq8DA484EaLdm1iOHBtuoHJCAGpJCy
u1cMwji0JtWORx81RCDSXYOT7EtrOlRnInSsY+TwEK60rrwHYtJIPKvS/BioITgAwA4PferRhEuC
TeoL0hIK94i/fX5FPEcjO6K9KFJX3Rt2SOwYJ3qq1jbNHntrNL+OjoxunQwHB5THmF6NK++kDl4y
d2mhmkWR7nvHTDaiQkqA+g68GRgfyrZWHrJktvYhNIDrXINKWUO259GPgw9rhLAFvZ3Uq3Jcq6bv
38iJ8G6bym7aVd0jOPXans9hjLfwN9eCCfgagFPMmSbNT5PX7rBtwqc1nZ3dGAcC24Yjjr+Zhqhz
ktCHQJol9RoS8itE6XSLbuS5KLLvToeqZOGTmBO+D6ck7sAJGpuTAvLAUBoch/Ang2eURbeDfsvR
ZoGIlRCw1vRO9CWj4m5XAJ0f6HaXZ4B1D8Ni8MZo5W6qliLC6JlAWqhsT5UWPKfORDUcFVAUz61q
kl0wDIDM3bjjRrAcBmPA3lvQp8qH+XEWY7XJWD+3wxjB+R4JbbFEsI16+8kTKRDq0d85sEI2zAC3
HLvM587MDnTT01MRTN/q1gTGyLX5MCq2osQaE3vtWtPz7Ne4KmogbUwFWmBcUFX9+GRAiPoCgLug
KelNCX9hpiyTAwFZG0zQ9aYf2cRWhFQY59ygYq6G0XjSbd2dJDTKc8TOvFJxnx2ChUJBj6q9w19D
08jL1ZrJcHwm3qvEvpD0tz4ut61NZ5lUJLGnb0j9QbG1Ln0LoV8wiHXaFPVTgpF8lbGebsu8cHYV
GyCB9jj5J6PwNjX9FXgVLu1eUdD2S8x2bbY4FrtSsQE6kfMgQm+6YIprnh0oG28F3civhmscp8k4
VVMvJKkkVXWhUb0WnfqW9E5x7XsnOLtpkZzw2JqHRhntc+jb5lk1wr9UUQMtLh/EOTGa6Gya5IWG
Fsx0I0rBx8OJDLcsZQwWmIzdjzQt1k6XFkTiohkMFrww62DCC2pl2wkI0U5KwwFnlzndtXdL45YI
xuocUdM/1eSSXaETsaib9LtkNGtAu1NePQhZv/lWW17anJ1wB0sH/lVdudvExtXd6YnAi46hfo6G
ekVdx8pcyLOrqboITQhBaoCLgLhZRI25HmjnnoyBduJyWvwy1NWwDRsz24TC03vaIebJG3NjFYf8
glKht0pJSS1BKLXtydUapI+aJv9UZcD6mWtX3yZWGn3grQ4eVZXl0TqtC72JvRZoUNcb1WHSeI2L
JO+2E+q0Q+FNJAiXmrctcZT6EipOl7Q1/IDwLTGQ6UN3Tpy1MuxTRLsEWykkj2c7kuJn7JN11ymO
Y8MU/zd7Z9YcN3J26b/yxdxDASSWBCJm5qL2Kq4SN1E3CFJkY98SifXXzwO1uk3Sduvrm9kdthxt
miJYhUq8yznPccy72vXaz4PjGHdl0okLVUp1mvUMn8svLka6q8926qpTEXrVF6OYCigGUWEfPdmQ
eoQ+YC7WAzuwDTmw9PPmOF0wvid+g57QXPWM6qtj7pWc8l5PYMqFGcF63Rg6UmvP02aHN7Auv092
GXckoszhXdwAp7WzEOT0YPAs8H22CVqb3DZtAFKS8OgKzgwM5vRW1BPJWIjghL9Jqsal/LXaM922
2Z4DjXItJ5+HBWmqBhS+0tq1epYLngDdpscUOZs6wn8INPJvC8yH7HwQwjEdsf2rpo4ltu/ZUta9
g4yCuin1opNPktKaZtyzDwLiwcqsMWtBwapYazhj70IX6GsLFyG0tVdTpz2rUIkqq46zk4DT/GyT
MHXSwcz54NojmwpChuqANV+U9+VFNRjhg5jnZ9juPkt41t2ZyzkGSOM8y+R4aY/mEqRgDKRJe0uD
7FQvjj8cgRWFqyZILyrZPSbc5AwKxwSSTxWDtUtcn+EOFBhycuqiWCOyKq8AuJXRFs0Zpx6F9sEK
jWaFYRUdTGenGLlFWO0tQiCTlQf4l9/JM7B8kvYHk0N+Z0KX7FRT7lvXHbZxV4LhT4krUHlmsqHC
kYACm+hQC0FLqtxgB28ECDv9wtoe/e+BjNA1oJ3cF40FDc6womNQhREGcFjsB+gOAIjwz27oc43V
1IBc5/VGNoT87izDEYnUdKj63YzvBrwT3ldj5k0yYl1vZjYVxllAjultX9F2brxi8C2+WF7MjjVf
+ySOMHmfIgPoTG2xhsUfGFM8MepabOosfFYFN5+/HROdHtuopDzna8BxOaTZExcN6W0dqhR6kejQ
e7atNq459NsILcmOyR5MIuhWXwBiZTtsBeyApIPmanS/9bbrEkdAFbTOhCsPNFf661wmw8Gy65zC
YcE5la1Rf7U7l3VlXTnyq3INpIFyoTfq0E3PBnPkOqj3QvZatMpRZ4Lb6M1rXm0O57ZKeQ/Laj4m
zFZ/qbFEffxGAYzCEmGOZ0LIs33aXv+D2ruqOu30qvqpnp99NY2s5D0PMCaHHHMYSgTOrKXh1DI8
grnTT+zkJbte3Sr8MAEN8GEIQ/DkwCvQs3IajtcBS0eqMdJjYC9quxM4UHVsvBZ6YgFDwG0x/C4X
/lsOvduq4N8frXnvksn/c4nl+9dqSfxuP/5Vy9V8R4Ghfoah/7y6xVz3vyyyfLEb//vI8utK6S56
yt+Fli/f8rvRz/A+WRg/ySb3PEmxgQ/oD6efQaC5kJaNEQAjjYPb+k+nnyM+WQDpbAKohVisrZhc
fqaW2ybOQSxyAZ4U/GGe7/8dp9/ip/jH3clPsLg60xcCMxSnvflBajwsi2zHTOUa8xOQ9XRO6MDD
Zuf3UXJCYkjBSXfDnVdmyYXZefHNm9fq+vef9Nbv98EozwU4i8DZDDy8u1zGD2/vG/H+UBMjHduW
t+ZKDZCKmqamE0AjiQQ7gtVhnFNN1N+ObsEeFoYkksFQwXb2e5IQK8Ng4ewyJSwm75GGpGW7N9rD
rYjSft6T8+L2kA/lthy99hfy+Q9eweXS8UjaFm8tbaeDkYTX9s2l05VV0hWc9GQSg88hjZuwVupy
JHPTJOTXqWESwR7fIBsW7ZVIWBCOVnY2jYLRxV+/jtZ7IfePi6GvC/CTLCYIJAEfLmaaYKzF6D+q
bERfGfSdT+jE1KEVHNkZPqe+JuTRctjdkQU0VzvSnPvwoAKG3vuRx3J8Yr+JkpZyMZzIDiHje5sz
fgz2TtIm7ZlAIt/8wi/yXujORXskCeCK9i2B3B0/1/uLJu+uZWRKVBskA47BqIRqfIBi5fnrusrI
9EB0Sz6mFSXBgDjHrKtfvWzvfTHLFWBh42OJzhpXjP/x9ushL3mWhtDQMC8vqEZmltpsl0aC8vKe
DVZD2Gl8MjFhglN3psChA+uqkVwFUGIhAikap612csS7tkXQBFvpJtH3v3h3/8Vlcrt5gteJa5Te
B5m+HwCtN9GFr/kkZSMPPL+7Mal9d3VnAjgwqROstYJuJg7pbIj4sqZvTPdjxCBjBSCnGbftrGCN
I8oCtZW09iB+YQi0l6Pi3VHiYSNw8Qtj3lowDcub/ebjwG0uJoCYPOgqN1JXeWPXigm5rtjtTGw+
N6gdql3RB7CiJQ+pBk0B9gbYX0IewHr16N6G1D/NLJKe25gQUKces+GsceG+NazfViQTqy+Vq5HG
srzq0VPC1XdYQAxIHCdyw5xtR2PVX6nBDd09gz/C3MeuHe4k6eAu8Q60CBuvK/zoFzfyB5sg9xGW
LhlwEwvseFhLPrxBcs5FSa+Rr/sorVNmR4T7QOA2ETcOZsFDuwobOCQD5pftMAnzIfZ7+1wR5QWK
psKahUKPucQvLgtb5Ic3BTM15RTjdGxmIuDEev+mAPUZOt+ZSMsl/0oerWpojqBPYG0GQ9WUz2AA
WJTJMCm7s7zQR5qaKt3SgDF21P51gGqA+Vo/DkdZ5yOaQmPXpkrdd2Y33EJu+QpM3Wb/z9B25RYI
R9eaFSI7DzWeB5raLAE7CrOivEqo8VkAC7CNIKM02Vkq3fqVbyKOKF/oExY2fH6XR7N3ycZumTch
D9vCUs3XFIv0Gc2wnUwg3Jajb2pJ5BHZMb9RZ2IqqstvSFqmbCOKiixaZB5oq2rHJMM+zjdCquJM
+SzCfMM0dyXRQhlLYbKJM2Us6WsN18utKv1ta47MCoykcS8C5BY76EyErcmuO03j+GU2A3cfAd44
zPW4NEXRTTsjaom4Iw6wS+dFhtkAtSJSdEfzW+/r0fOfjCa3yB2yUWMUibURKvS+cZafWls5G4rH
4EDzHh1c9jCnsanwOUSScAW4YEsAmxv1BY5h4T40XkQZLI2bOQWB26a6PBJeE+0tgGlomKTaNBOM
R0lc0pe6EneMv7MrAXtqZS0RNdMS+a4K5ElJeU41T6EMvvkbDSZiRmjx2JvMVM/myR28wT0FXta9
jh3jiELTA430PTadYpuPhGb4hDAQ3VIQp6e/JYJtmdmVr/YoGPEFdB/+hpBIG6aI6c0M9lX6bCJA
R5A/6x4lK+zF3xZW1kvj2O514HTegxpD/7VWc6lZ0w3gJKlmL53US/Z1e0HdIZyio42eSyhNFXB/
E+G+2wbH2hJlv5a8D1v8j/ZmxjzM+HGMYdyymv2MH3c4RrMKj8S/FNV+gKZ0CapuGRx5iii1oN97
jNCPNgDFjYEnbS96L75HV7hnLI0xIwqHbUDrdYoy2rkVRjFn3/VxedR9lB9mkoM49d2+AibYf+/p
EDvetJJlueWqZzHYtGbd4Mw7PxHljauDdKMR6pJDSWVDQC9gxqegRA+CkwjhtgafhlZCP5DeJdY8
FhHXCdPiueMLA4VwTx4kLVlnomcHT4NbI1+mBZnTpXySsrLdYTaXiu3PmOy7FH9RVyRfI8O1b3yt
iGPqp+aZgzU7DI5ovsXkA183/ZImaIKVs6a03/Ci08UyZlxnHLC3TRpBxZukl22JZGH0xoQMu7zI
xJ2bENEYK6ZOnrfwzIOM+M6CsO3zCaXARaSQzkLBzdYiRtnrMtsJYic4lPCrz+yeaR2SB2ffDN1z
bc7dnSW4YxkJC3bbCWBhtPTMcQonP+XhcE1OxqPuHAjTSH6PweTH7lpSJW9nYQ2PFbj5zwG4tnUw
ZNZnf3DiL1HbG0fRDyXgoIl8e5TQRFbH6nZsXCKZCsLVD1RV1/xTck+ye3rIJHIWdKyGPEaJHd3m
Uo7PLCrTr3hsQrEugbeuCmZhl1NvsfnMNH+M4LrRsU3qxarISVhJCMaPOpv6w2Sg++NFmg6hYvmF
vSb0gACVKr/LZrTjeVpcjYY3PS9JHbTY+pll/GvQgGte1bYRn9nKRNKEkOCyE2n/24jmj9oXIti5
4ZAFCRAiPhAQwZp2tnn77GzwBzaxQ7kOec7dMX99UQmQLsfQCAStYiBay/ZPiaEQAc/LizDyOn4v
0mE+yqJgfoLDN9jI0iqwaaBTjNwQLIKjHDLDrTgiXSCwDxbC2xExFUnd27bR5T2SN/sqc5EJuWDm
of603sEylyFOWD9ZOuw/l/CdT25bj/sWZ9sONnt2idTDJFUKfmNXqvY+LOvwPB+UOEL2n+7HsNfX
Td5mV63mpw38v6NtTyo8YQRMgnuCFmWY5/uoRXBOBTY8JFmpLzNkCwQ3EZ/h7kIYbLhKs6S58kda
mUQNWgHOjxg2JTWI+9rk3Gckfum1NBKDp4MtVLkD/x3sxjl/xTXbXxRMsbZJ4anrLu1xUPc+1hwM
qKDTpvu61OXGxYy/AhDifXUwKe+ckM/zKmtYJ3dhOLCYNdmxrLLJRXjU958jJbILt4/jL+zxCT+v
kM4x48ihb6IKSY5sFsz7hsbsPKwM77xqeOpBi2fTxY8W+xz0wla5iTyAdjW+K0mMcVCJI+Mf/0Tt
PMGnBOjLU50TbQVNTW3IXGKnO1FRI5Wqthm2zd2ofHFbjxb08rJzXozWDs5Za2EecXTXXzHdXNZA
6J7q7q4tSmvv9qZ3i6ZO7Bb7+nHOKvFNBsWu9WXNy6LhKrkwwFcQNsrrkHSFPUXo+Dh29XxZh1Z3
iWNrQsaXtEevBuu2ampmX2Vej2c2HvgrrSZEILpxNqWHzpoTABsGcqK7fqwf8GkzRbYj9iaDnKrz
OiQlnS00Lkk/yc7gr8NP4j7Zq3QoT05pM/YdewNCZQ49LxHiFY39cGP0Q75j1a54I4p07Tejfwv+
DKiD6nMP9auwdoXvVDd8svOzuVHM3xRO07VPBb4CqEpgtjE726lyjXsQ2uZlUmXycbQLeYiaEJus
HTKLBcuH5rLP6MQaq/dvzbBS901k2l8NzElEsEI2eLVoTK+9cvEBwbKJts6oF3KqT3JE79wUpJCt
ax5Co9TBTYhV7ltH+OkNWgvnt2GustcoqOPPCf6ZnadxhfptSC5y2CL6z2q/F2tyEcYjU+N6lQC3
0t4cH7OMwGfWxAzCkwCaqoozBGq8Z8KJYFcQ8kkaWFInB6ToIFNTPiL2ZDY3JPi1dBYO1QU2fnuf
Ap1e47m3sKH0SfRZCPbVfLCy5MVidnEmREseRl0a7vfaTGa8hb12tkgWpvsBo9HnuKbAJ/kJ6dqq
Dib36zwA1GRcnt0w8WsemiqZXF4V/yUWLpR83yYajxMdWc9YmtO1Cy2RVhs/2AnfgX9lQDRn74u1
IVrzwco3QcCnfteNU3xOdEn1pTMy09oE5gQIzYVjPBaTEjs3aeSjiDAMMHit+JPyz79z4IqaeGAD
gma4WUmkdVWqd+REjyMazjT1792K2R1Q18UsLUlggibtBA5JebUqnGFHY4s+EVYlX0BN1QSf+6Qm
b4s71KvjA/BZHuegTWvvEHr5dM3dkUXnQTIhl0kbzws2Az41dycSjwMnEn516Fod3FlxV7wIW9cH
/FPdb1HjUax2BC9ejN0cXRezla18JPTNSqVspTh3AsALMTq1lAFneRET7LBsyIKXEk8HqDy7p+SJ
ZPPIkzc+r6VFZEqSBmxURkzV+464HBCGrea5AV3C24dGUvMUs+v4PEWyRbZOSh5epqlvNjx5qkdQ
hRLktCzDO0/5bbczyR1jCUEK1rBBcQtMXRoeknvskvmLHmz/LkekfTkOir+4qxogzYhejSdyXlhk
UGJWgFV8Gd1moxM+maRTIlG2jWKvMIxV69xv/LsBc3a579pcPpaZIth+BCeqWdRPLHgSynK1NmH0
PwUp8PAiv6Ui9L55LGprHuXajNnTttkltjlm2gSQIswvETD6O29Q1RdCPZeaBIIX+XdGzHh8aHzu
D4yG8Xle9cYlLCaU6cvjOl9PQzIMJ7Sa/p3V2KO7n1nbk/PZdbWBz5fg2m+l3cXnfJSR55qm0ek9
5UE379MJnf2WgQWi2CWIKCe1adYpyQ0DjizkjOZ9orNa4EUzoRQjcOF+FaXElgnzk0QGkEdsM52y
9giFpm5JzmyzkPeuZL6BYp53dOvXnTvsZONTHJcDIWpAyFmurNkty89ObSWX04DR3gtS3q08N1MW
R8RKrdB3lhdGN/qPsRqNcRN2vo0kqPS+VPN4irwY3aMZilMtUgP1qMW2VDszL1iK/8tAJuEZaFGH
eN9H2Ui4lOLRUHjWot92goe6QzqED78pthUax7MOdcjTyOF9WeV1/1vALNLhY8ReT8RkNH1OYrUY
QouCnrNTYqj3BNN0ej3Fc2qsZh9X7Y5Lt73d6PTYTwyUJMamjt2i/QWoYRnDvpt5wHaSNBWSqYfL
7NL5gKtpyJvB3IyiXjZspdboVLagR9kOZ2lQo/lMRx+xvUH8RNmlHtKD2WbbM+Rq4hEtFvNLriN9
VYWz4WwtHyY0doYZ8ydiiJgHWqK7x06MmGmMbCjOTNKKMObH/dAuKWu4bz1DaLHuzSYHG5s7xp6j
JZgWWkiOuCWeAyLKtW7CpV7I3DXC7Db9xYbjA+OEsZnHuAc+sgd3yfWE9wHI1JRkPWM5QauAsfi7
YyJ1XfdhW71Og4w+cykDJtna+hyx9eIKuAeI/JotvdZuZl3k3pReWXmCRNhOnPHyF5Ozj1MpLg7O
jsU03bcAY368OLPxB42DHG9i0aR3UQjphFTBOUi5Axt0/GQypvsc2Wqy1XPqVnuZN327NpyG3uyv
r2WZZr4dkAGpFAKiqgMVlqn3siN4OyDDGIAquicg1ZqmetP06qwIunEbebbGapu6v7g5l8XSxx+3
cCc9YbM/sM0Pb4uDeJI9qIleaHKeNG6Ie9x/wGW1Fzz99S/2L38SBBkAWYHPjSDe/2JFBEyhihB6
GEkQ43sIiPsp4mGtg945/vhR/9OWUP877peWWf6/3y8dW/X0+n67tHzD79sl2/3k+WyBwAT6/MFt
9cdyyXY+MVh3AhAyzEI5pHhTfmIkbfsTTS3wVrZOjED5yP65XBLBJ/o39NNsWyTkOrig//2/spKL
Xqvr3++t35md//jnt8sdlG/v7kHmwQEfOpBT/FVcCl39+zvDidl6S0nUXTWOabrBUDp/VWGhiGAX
89ewgrWys+HIvE7Sru9LYUz5LoI5LD/LOFZIqyq8J9spK7DX88QA4kLsbwY8o3AvLdbW8MoDttZp
YqKkbl1mQCNCr3szU3s5eBEKC8pJyImQK5nb27oVyFONhjG04TceYIupQzMOpNY8j1J7mDdR0zkp
syvSd3cwRvIzx6raY06y9gVegq48uEus4mZwijTmkJuWk9WomlentVvNBHSsyzPtoJYmxoBn2x4o
dYWTySpoKYQN3OJIPhKivKkNNPs0NC+YyIPSoqVGPLOzkdZOa9YdHUDo0vI5I0vJFsKLTLScFbuK
7mAbVZcdx46klU0xpM3z6HVIv6ESuPiUqxxeRQ0Hl5wKN/dOmdcTphNMgLbXiWMiMvFrzFfrkEzZ
YmtRsttoofP+c6PgeK8jwjUBVOFl2aDDDhZUfQfPgly/3AGXVFoXdLXlfVuXstjXEzowEzLBsGbT
T0pFMiN9h8fkntsI8ctdYA52dRHa3RPDVT0czDBFBTAWrvJX6AVkvPFS+hDq1DKAO6lsFDqDtIFP
aSrGl8CQ85fCzmfalToND7iCAJGkdoJMyqrzdOtUVdivu1HXFX1K6J8hWC69lS7YGpEeklD+NXGK
zttIvInKqXJJ7x2zvpg3zOX4VibD/F4Wo+OJH8+vSs/SVTzIVRK8zhXuH+xxkZjXRRpVLz2Vnr/V
U2Z8k9ZiecllNe2l0nG6yqWfXRSB3eOeLy3jO9FDrdrSsJjqEASF4+xbYBZf696pT0Pao3SJpyEC
qSHTsrzuQPRctimSPPQPiQ7XpB7RQIEwJuaQth1Dy2hNiD5hC60yvwzrvaN0iqMtaRubANSuinFF
j6WlvyPVDosLTwQDunEdUVJAjZnKr5nZdHRSPaGnpybI5hbMHUme+xrcq7cvUZ6OTP5ins7CQkW5
LtCDnXpQ5OmX1MYSAq1iKg0+OTqeTihW8/gAF1FOLcB+h9EZMBIbrxVu1JEPEMuSdeomwZeiscvi
AL5+AsrczaIuz+2MnMqX1pyTDZAB94C9sXxy0YFEuGYnX2y8ukGFmaVWc1txJ1xi10nOG51oTPxy
UMTjkBYyN7ZYByBDf8GTe/80W84swKQ8yTg80X+Yzoczq6gC2zJ6xEZV0AJ4HGJsvMGEidgIrd93
Zn/rafaf00v8n4ZGdv7ymbZ+mkAj/8exzZ/Kl/atcmL5vp/CCRl8kugSgBnTOkOEXB5TcFdAJJNP
+InHF+8N4kt2bjzC/ny4WXzXUpLCTTNBvlGW//lw40sC0gfAa7Z07H196+883CAqv6uvwA/xWJM8
RxfCPzqND/VVOTJXLuvY2vVJpvcsqourrL7PMDCQqibifeyxDtS2lTxCunxBUhxdS/R+ezW3G/hW
87rO+hBwXhUcuOsBjynk4LSVRCVzQGEcicxpLfsGQ5fzPWd1+UqQsbPLZrqrNwXFz+f22+f0j0t9
Uyr++FWo3R3TkuxI0JW8f0zHTZ4lilHzbrYR50TZnawnaCJMoWOWrnF3OU3TPmY8DQQlJjNhldaj
va5AzBOlqpKrSsz1ngePd94YI04Ck2F27ZdIkq28726Un+ECm+sHE2n2X1/6D2Dvu0sXNg20z7tN
J8Z0dXmX3mydhc9wN4INuSMHxiNMzlG3MFrGR/TdPapsZZlrDyMwkiqn/FI3A4LJxATFtIwjyX+3
145dpte9WdT3WIPho4gWcSgQJsT/UVAMr7HA785I895smC+uDVsJDNSF216NKLUToeSwsYbiUjGC
JeoxjkMcVRqyBoFv9W6KkwfTww2+8RgrISOfXFg7JA2mz3+/MP6/8yixTD7C/74+3j/NT/9xQ9hg
/fYc+fFNP2tk5xMocY/YCHROdELLB/n3c2SpkenDLOmDhGbPukgW/qiRrU8uAzsUe6hS2KMtAR5/
CLBQbbFwo4SmqSImV9h/5xix+WXetGk/SmQ6Jk4ybmFK70Ue9vYGLlvtybDGSNO6ud71HQlhl2QG
rwJAXKEtx5MR2iVBDXVwbEWJRIL/iRNRHVTV9SNJrA323jYT9kULRPPMbQJj2nFDskF1bR7yHZX3
VWsjvVBkNaptPsVGtYFHgddA2U50PdQ+BWKH9nI9lYmb7rEDkwxVM585kFGB0kWWFfb7iSSI3f+/
afV0fPlv/4W8qL+6acEDvBbPVaeidzftP55+3idXcFeapqAHgwu5nHu/37TuJ7xVdFP8i8GT6Zl8
5edN65poDXlYLpBf1B48/v68aR0aO0zkTB8ktzV3/d9q7OzlAfv2rmXfzDVAL+aDgefgn3SDGM/j
yO6Yy4lW65XNoH1L1V1y1+bqe1PXAcb+oTjEaWF9ngIwnm5j2NvUTIsN48F0TURHsW0Z8rKTY6W1
DBbuA5E/u+2s97M1AIWqqY6DSD+xeXuqZXgPKPZxJu2IG17uAHr+hrLs1pzQmHhxTh5UjD1bKLum
ZTrXMbATOUVfpOG/kN0HJ8OpG9h/jQQHG8uN52MzF3jmz8oAc1UTh88NHs1HbbGNHOc4uRmHZKKR
SrvVHJnyQluhzVNhKpEPM1PpF2dvqauM3xPN4VSCPPUj0O4x0ZRXtFkBk/0BDYwaCOaK8bi0utxL
7DEU79+iotenDFdsDHSROR1XuQ5cqC0pFJNTtwS4ZolcKIAWGzYB1gyAZ1823yXYUEhvcA6LtgKx
Ep75Mdg08oV9Eh6LZzcZ7H2ig3ZdspTfpYLMt2HZgZqzrRFm5Q1LN8Zbc8WBUxUuccboUwbtiVU/
JNBdf5iFxiI6a7WPxQfP9CiVeK7MdCzIXpfuwUExdBannCy5WYnlPLojZ4ydOW6HixzmxZqcbZo5
G8yiZQCoIFb8WPjG+ZDgu85pMy9BC1ob7UMBJPl82GDH/xI7FAvtjA2T2E+wRIlALsDyf64QriAG
8pB1kkDj1gphBs9Zdivsuhri8JKguSMLa8lto4kz8Wh7XXVr9qG/xko7b/K4v69rrXeZNV24AzjU
oR67SxEmbEnoNta80uSRxURhJcZ0SMIoYs9XkERp9Q96wOCOTOKmtRoUUW1/oR28hGx/qq2psDKx
1tnVpb1zlytI/fwpRHAHXfzcbTRtmVUka6B1l3MfQsMMxTMTXG/bNSmvHimbKJQeO8+eV5lYRO5x
gZvLPst1RvcfTXpVBtazYr+2ysv5yohKvFXeLqsY8IsRAlvrPuAECnc69Mbd5GJ61L1o11U94isQ
pdgWdqducWoffJuJvwqdl2hwSQEthwevdZwF52IsQhEYhH7K6Fp1jwrRA8Dk8MY1mv6QMBXZgnrf
U1Xjq3fESbT+AdkJAESeEMeqkQJyBKqmXUKntg1yh0lrPbZHExwkm1n12Eo67MH30R8pGR7SDkEV
qOmT2Xcj2177aDLIOASTva/dMt333F8Ax9SzJuJ8Y4Ef3FTLm7BoW3ceCqZd0vvfzC76TtTaXW+D
DUYXMG383CyhaNXkE5GYuLdQZ7L44jrzPr+sgzFezw4vdNXKs6wjeaEX9Xw+xlF9akvM6yUqLGi6
aBXtcbGAWMk3zoR4jf0nXwGBMTeWlz2gIQP742TWRrbDDSE6j0kyMDeu540vehueryIrL2aT1cM6
PHI2ir3TVmjWXH8mkbAhsJpuwt/5hr50FRZjMPhkYIDc9cvaPrjkru0aoqRQlJk2r1rmfMGB6N7K
skTUHw35ppsXN+LM6b+xrOmsICatTYXio+Yl2zRHgSEyst26PvlsgjHEdcOpYiTWunxyhnn80kT5
kVQfItFy9GJhQdRPgGRqNQhswNH0DLMnY2o1I8F1w/AlRgXDkcF/EnkXBNg9ombg9ouokZNuvutK
+UwG7XneZ3xEqwhUYtqAtQibB+CZ2aYc4kOZBdEWD8jzHPEu59Ij8y5Pw12Y8ulUGmqB0U1nqTTc
zTD0AR8frsfSI7i/RL7COTNX5hK659v9xSjGF8Ck4ypNID8NLbKtKJEIQbC3/v3a5P9Ju4PkWf/v
y+3LVx2/qn/q2+mF/2jcSSLC8cJ5YLJaFJiE+crPevsTgm/XpagxBUV34L4pXexPOI9MEq8obha/
A2Xyz3qbqoY1G9UMx4rlw0V3/k69vcy931UuZkAhREgBpgyTv27JUHpbb1v+3I5TRjpyWzf4nlsX
wxV+OSSyQ0igrcw0eXKZ0+ptywx6n+KOKLaGRDzqDsJGijd22zgdxMn3wuBxxoDzANAoH9auNvx8
RwgJnwSq9fCW9BxkarXZr8tJTrs3r/q/6NmXy/xH3yvRebPRwvzEiAOBLw3J+1/DdPC42z5zVJ+d
4q5GXwH0LmIvakc6hL5fNF+q0YkPMDuhZ86Abf7653+Qe/+8AGYsJKMIW5gfFc+T01SFGngKIztJ
z1UK/k8j2UEd0JDDGDL0JSAk6sNTnfnGQXbZtIkj44bohfYIHAIfNJQDO5gPXGV7NfdZc4WMtN0P
CstB7bfqiGbfcrZVW6ZAhmvjbkHxMcP2gse0a2fnwlEWMYCTzOadO+jw9PtLXRCN+te/6gdvxY9f
laEg4CW2GLYjHG7bt7dMyWHcS+Rcqy5hkAHTJ7hsR8SnO6QNgbeLWYJfDn6QepgIfZ+BdA0KZZ2h
FkKfEMQPAaKjJ4nqV63M0Q6gsy9HObWT2y1wszTljvvFJS9dwIf7g60s+V2By2CHrBM+hG+vebCd
Prd0aeOmafJLyxpfEQ/MwBRtZws8uD8rcG3jrBxvQAnNB1kMUEci7T5PRV9cMf4sc7ihVbFB3Qi9
XEFZvkzgUZzx9BvuKJDhFbc1vtqKWfnElLxooBLCTMrJHDxNid3tbK80ryEP79KwZPxdpg0+d+2B
Bmnt/ZhkzXM2anVhBbZ6oH+dfqvswIBkWOQnyQaEh0gtLmu292uncoyt7EENWsg7zqgv5JU/lf62
6obyRrp98MIK/U5l/nwPu6h8qOKyvDdkDt/CgvvuRXlzlkRtsA27Zrpu45LIB3zQkAxYLZ0K4iQv
mXi1F9VcllcKZsZahb39wKwnPHetmdjgIPsi+7m9hMwwZJtKFvWO9COKACb1gDmM8NiMblGuZv6y
leyn4UJK45zHOzGm7Zxcjml71eeoCpVLJQA8HgXvI0TIWFA2+lTe6Coiimihtw4o+89WMg0lA/3e
248jpPNi9NOLiHpl4/UJEL6g4rPt4aQDB4ZEhgnbgz8Zwa5n33PdyDbbZmZ3AoZrwXMqqu0v7q+P
xw/zFWwobAodTFBsHz8cPzXK6rFyKeVav4exz4gNCHbV0sKIula/dVRMh0mTZW2kyXQ1sJC7mDz5
oAmYKDYq6xFAjI3hWRvL6QlpsKMyp3dM0DXx6RfwhzZTIK3zX1z1MpJ9e2hy1QhoHNdi3OM5TAzf
fyhKlh8gJ1nRFLVhwu1APh1QFHGoY/IeuYNkkfSvzOmGfR5Z9taMpnYT5En4+NcXsvycj9dB9+y7
FtQbi9Cc99cxssKDHCXYII59c/uDZJ/KBtpgN4GmUo13ixjnV6ki/3SMobxjlsCUlO6dEfjHgTWL
4kgYHbjpYhJxT1rq0Hx1QIp/7zL2jtDSohLfNxE0d1lWoS023SLDbdd14SNYEWel48B5bLq2PTcC
hKU11rgzrxk3mVlQdv71K8SQ7eNrRC7c8njzXEFMIlTQ96+RGijekSl7NHg9jINOXnHxz/FU2zbt
kgz3QexvLEV8MDNzdBu69876WBDpNOYIptqWmtcoxRP2xeraTXJ1mYlJbj0lkr0B5IcdbqieCWY+
JEaVnPqeLTWy/Qd7wq3sWIALkrINb8ggK45Ik0yEIc6dMmBYb+aF8NIrWC9xgDZThXFAkxJZqxYM
D/o6LSFQmPzDGv+mAKxngGKJctoNAUfGAaeL6HpazU3fPbTCBocASvvatYBfqY5clVW0AGnYpcbf
kkDCqGVyuU+x5W/bIAp3oNnVTNp35e6MofFuyB43Dwbtyj4DA4nc3FPbwCx5Mjex8+jGg0vzQw4u
aYYWDKaK9CdKdfTL+IKG8xILFcxlrz0pxMjX7gLcASkJeieiq+M4g11eU+9vsMDNpyLuRuhmNVYl
VB/jRo6NfRG74nP1P8g7j+XIkTbLvtCgDFpsAwhJrZncwEhmJoQ7lEM58PR9UDWi/hrrbvu3M7ta
ZBYjGYD7J+49ty/nY2s77bufdg0YUCJhvH4s7g0mAZcsBQxVUvyddSnTvW4mCYfJZtUIy+PS+2q9
KOlPx8ohlKFiQsGZDToY7crcsLlvA685+czFvvrOt/ZD5kP52SBCe+9PMtHotMWRBmreqdBxQPUZ
/Un3ITqoP0lG9QY1sja80cAUJDTX8lwB/r9dCmBx4YZCKocQTl8xHKrUe7c3XJIDN8nP0JPZKrJ3
JHrchAuVYlfZbAI32JI0vObaXfvhKLw1+sKZKo+1D493B3F3kInO2iZxppHv2WvCmyFULysWgpt+
AzuFyJmZgdXyJphqNMobAKoPMKT3xkfeF/pxUWuDlbBP5107Tdj6O+kzLysVj7x9JKiqTfoyfc82
ttQ8++EdMqqO3blYXxiNWK+U0fa5oXu/MjNxdpw1PFpLPtDPiuW56qQRZ7JtH3GCiSvYCUy6ShLm
QZ7H8O7me+W3y/1E4P3FqEPcThXlrGzCYyqnOSbWEHod0SkZn22EJIoiHsjzxtAqN5pW1sPV4juc
nwhp+ADRWzCy0vb9NBXeNSK85sI1F7x3wmNCAhv+4BP7llQbsQvZ2q9lY3hVzUgETaQxiezKWtqX
dSN9VQwmYr/Ekqa6/FfjDgzEgVEXBy08zYexntN6KeIiW7sbFu/zclB2YzwMvDAPs7WKr7rJbhih
EkaFH+6bWsws4imCbTWGfnhx3Mp+dPMN2x2q8ZXcv6eyzdxLZfcm5D2nsuDz8yCvRYNikcTgIalG
bzlJvoBbWArup8Wh/2b4Q3VqOHteQrm2d21vN++Uqvnm21iuewcb0a4XRlAeCZCSO+SAYNegX4Ng
87qghIhYWjYi7g3SZgw+E5+yLH6pQDlVMuRVfVP0m1GoAfGGLYwQG8JRvgzNdLCDghEqO4yNgFmY
3GBxlsiWq+BPiJws1rt+A8sFG2IuDIgmgjnX8MYfStzRXI3RIdtY4VZZ3ttyrKACa5hS0vKPI+vy
z6nwT02EjdFkwnSimhHBa0DQEL6EjX9HfVTMr4E9dg50dwgfniut7lAYYrjblvvfi2iIj3cjmCj9
jOVhrfFoj1lHFIGHYS9qh/QUlazMtlLgNgc9yZsnZuN27qb6KS83jKLf9iQCUDtQX+OZwxOLZBLT
JxOXoah3mB++ljELr7A5IFktAAISCxeWTMa0/Fn4W5yxWqu3sM42S4kPxSxdxqd8NDj4F3ef9kb4
iWxtvil9uBq80NatiNpoPwcR38zkoV5O+pAh5WXSEM8yQTxLnG2Gph3qRZWiO5J491hENz+WDlon
1qNZXSzOsTJmmWzwBmzvftu2PQy7QiOKMau7QgqwQ61nEWM+pQ7kNfQ8tn4pWOIcWrOuhkR7I6TY
wTGtn/O4NtbdBP+RLe32k8q59G8yx2Egn26vwRKG2aXqFpO0b0yZLUDGZbYfVEG4zM8xIoem4ROj
XE6dKm5crM67zDfXawr1hRFTF+17BsA4vTwu4LKciiO6GH0/11A3YwC3xZ8OgNsgbMNkVaZzLj0O
37HyoaXM2tL3ddDAsV1SlRNu0GaqPfRKu85hnopu4+1Ro1w1xSh5XkGL7ikQgf4VdXHUVRhec49H
r/xw2T2aAuD1Vwr4wrl3EY7DG6EYEVTBKIAOBbJo5usWwmYExtXwc2pN9gHw72/bslCnPz8q4yeQ
92oojos9gz0yK4XXUlq3oEbguKjMujVN/lpkcRnTvEHTXAauqpRb5tqC28pQa/vXF3qO9pUrlkcV
QYPdhXbTvDTrSqKgnSE+3jkNkXEDKB8GaIE/PWowVrf52hgSubblfpZdw6NBuhoUZxebvXUoaSj7
HXzU4tijAQaNVcuNFqmia8/rs2R1HPmjTSM+xwTjbBeYqv0RjWroAASG7aPdRkEXWzKDKQbthwe2
ITdnxLvjxH298m3AugyGxDYCH5EWNJuUrxOBE+IIoLGKjmiU0I33C9yYE6xI766hToSDaEVAtuDy
NldSm4zrAe9Fr4gV+NXBUQIezxr8p9sE0SsW2byLUeZD4XYX7X1KmFJvVjRBY2osrdsDUJbpvmQk
8pvgsvLGjRrIYuRI7JqW2HkysZieVpdWpZ2KRzY393W0Gvsar3kyB+6MX8kfACkURr7vp2UhnKp+
AGDvfkpkGTfeos6zUcMgXPv6AfNpfoFUM9/mYz5ZSY/pIJY6SJ8dKZTeu6X33eQgjbfUl+wCsX05
ER4m7rDktA+jtN2bNTKHpJE1f29wFLpqXD1zFG2dWh9FiUslcQiDNPiy+o5RrdPOzanrZQs2dLET
vNTyZx+kmNPtI8yCqLx2FuTyXjtWJ1SX9e96afRNlQ4mg3Z4ZvjwthWAPxBOiDe5HX+sg9xKlRbz
5IzQ7a5NReHtCsg/9o70CiQkHXGVISEbOztgSRPDrpGY1shX4wZ1iisbQyc24MY6k18d1RyaluK3
baUj5YRvpSdT18zBe0P/chn8J660SRlwTH2xysl6LF1l+3FP539q3DW7cQVvNtC45TW13TdqzKcg
zx4UhrTY6Fp11S9AkeU4PLpOMO08ZwFEnKuvrHGaeAiAsOc88XetppBaQHg8GDPxIZrlwHFZ8QLN
ZhRHpMLFhu8tMINS/LMTF/1ge/ouGyZA0k3Z3PXVqk9MEcIPJ6/t+2qICF+ahQNpPKz3rqqsPZjC
ghAGld30UqSkO4/AI3N03wSEvrUNvm0HavCtU4+fxpQ2r4DFMbkaOWEERVkUCeur4hSl/SuJAf6P
URtRDEFSYaF0i2Rdw57nYFAEl/mMm20Vukc4foc1hHxnlcPwAIza7He8mYwILSeA8G67fPsOYaPe
S2QvN+sATZMV6f5/FKhnoB2Qler14S3NC8lIsyv3VKIvNWVnsZh3pphgPWg6NsdSX70/PIaj920L
662eONM7s31U6fgkDDhPOQkuosB8Yb782Yn9Wxq1/y/n4Jvw7z+fg19/DlPx+a/be/7CX5ITO/wD
WRI+rSBCgM24GfXIXyNw2/xjY0RsYhOX0YntMp7+X9v78A826Wy6bTwUEIH+PgJH5k2COH+e9T5K
M4bW/4YsG3nZP3prhFIeWc58hIiZJlrvf+2thQ4WjEPER9GC178rmtgfdeUWa8Ja+CgdI/sl6gkc
wJhh+UlXKcZ9uIz6xuz6zj1YbPleadkYDoC24WBJQb3BTHRaXEwr3N+YYAhQmjhOAnNvkR6CW8WV
siYls2t+pJbvjfsStbh/ifQI4kCNk93tcWMHBfw26jGAIWZzsLwgta+cQXB1iTkXz/zWBrFTctXf
2iX291h5LuqDlWkxYq3GMufYmOcFcqmjqQVz7H3lvuloYwXoPpgBOqXeTytZvmMaZAbn+hT/BIV2
qt2DVYdX4HBSfFKVdduLR2WFp8VVYCRmQUqIhfvT6+f1forS+ne/5sZFELS2UVc1UY+rekg9QfYt
BvleHyrHlp+V4DB4W6wRTJczmtHNYJOK49nLtm8o3eUVlpeX7/HI5mdmjEVFSRNaP5bagw3nt+4U
Hbo6RTTP5I88nKhuPwErUJQNgogeIDUms0NmXsDB8slQ1j4sh+CnIjY7izls2MbWTEdugtFn0dd1
0s2SAh3779zLitfM5cfs8YOTQ1H3AeTwkkuRYsWcjRsrh0Z9AZ6fvQAwVWgxYJS+TcDyWsxMOf1W
AUAISS9+V8iGQ5+9DqgEWO6ioO2OagrpmQJor2QT+M08XIDOQF10yaQxwW3mYssjs8yWPJGaNK6F
9IY4m0rr5zhGzsVpjSokZVJlW1ijGG+5X3P7iFCYPAZ6fMiB7pxq79CuE2wO1BgtI9uReEYBi4Tj
2K4QV0KYYHQKrRME99SM1ns0hF20Q9KAjdyAk4zWm5mQxdVs7raNRpSYdj/iznNEDSKx5jNMAVT8
0+gH5LHgDXx3sSfyzISN/jIAbKzA9jzpJqPr5kUCnmC7uLA1EJi5AKWNbXyX1wrtcJ7kaLUfSDwQ
b/TvbKsb6Ymfc1obtOWoPaDGIr8ACF1iZui6rBR7FKYDW2Areh8o/7DhZwxJ2HhsX32jZYX7lmKQ
QEVird/cpRM+XdmY/TZDMS/HeubaTmanL8QdHEQTXBZSiy6pdbupOecqiq3UBu3nQ0l5TdcM2Qgh
96k6Uq8T3IC8fH1tFc0nt5HdkWq59FZLdomaWYxXdpBjdHVHGVeu5cBDKufhui8lgH/WG8rY+dBn
PgCIOG8pSGvSoqwVTDPj4bS/cUJBMB+JkSTfCgIS2qumCmr3nGWIps4wdqryUKxZ9cUerBCn0OiZ
uJSwMe6W2RjN0xxY1HV9v/K9W0aO6sGlfAzBKRJeEi9FkM2J6sgKP7KUIwihjSJdw9jp0bTDw0qf
8ZDzNptrM+fkXRbTA7u0xgKM4ErvpOlV5ifdmsL66EO7tPY5OUEVk0VL49xCwfuueBgIv2xmruhK
Odh07aXEseKHIDTAV/mlUHgQWMS1d0RNe+kDvha4iHlq9FNik+w3X5PX5FjHaqrd/FY4UfF7QGyL
MUCgauf4kRnfbyGc/jj5q/nq+GYU7okWi36Bai3qw4x2x4YpOhQj00jYUydN5iv4yKIOLr5YS/sM
EF7mh3BBkfu0gipLEzH3wjy5gBtJbVXC+90YwfTdr2JqrkbS9kCltd7wVleppBPcuA87KrBVEnLa
kA3peWUo2MfYg8BHbvvZg71Ue1aUbb2vAFh/eWmlMZLPXCJkrs3jSMCpt9owLwrnmWz4rI+J0Bib
RKJ66lALTEocbWmyi2os1lX82P6tc2X/5cxiwF3TdOQYo6fF+I/8GfsyiLhmYWIw4n9JdTpa+yCn
Iz2Mq0m62iitkmAcI/jd9h0ar6JMHWtHVessNHR5RCE+W5xSBSFkAQ+QmBiFuKSFhRFsiTikRZp3
Wa7xxHu5Pw8nVbvhe8GxbyHvsNHjgA5VHBmlbybKNqb+kq8pFJC8YKl8npp2+Aa+PFrge7r12bDS
9LkHlkUmQBj+MEB779zKLVdSWjP/sqZq/vLGJrsa2UBuAasjImHPZofY6OZZueFwM/d99Zu1VRQe
zbxeTsMG7cRcPpK+UnrtbxZHFJ3SMgOukFluxn9/5f4ivrDSsPIz/cGhHZDgx0NJZqprzc9GaYWP
iImGt7CzcANNhR7v2RyoeS/WdCafyWjKOHVHRKF8Qd4xqPheyI5E1bIuKdOXxdyyZVhV+OAjAnLE
d8S8EN3BtoNtpjVMGFSk99RgTWJ5hQU/3ZNlZzaQBA2fFBwW3D+mloDKPVEP+afoR0a6TYvPiFjg
qIG6nULfY06isbdwCK2/+fdgmUwNjHBHKDUhdIwaaFGy1Pk8JGGt9F2uaCP2flVrJiwsWD6wFYDZ
LWoX74mXT5E+5zAI/L8WxP9Wifz/pvb6zyXRf14EP82/fv6q/14E//kX/mcR7P4BEw1dtYm0GUji
xh77qwi2KIKRjmJYJP/H2WBx/7sI9qM/TI+lGL4Ki1g35CL/Rwfi/WGTKMXZDyoSXibKjn+jCP4H
vZGlPqQ2Pp8X4Y6l5P6/6I1QhSBZ1SsxLB7IrpL0j2qn7XaDyBYeXAUfy/W33eRgCPw2Epx6xShe
MRl43n8jMLD/WY+zlkSxa4H7RohOCo7zr/U4rHZJWDMxG9Ocz3dy5S5OYBzkOab+Mvdv61UHRJZz
WWHAGDKXbcOoZcJEpb3TmCPKGPxjwDalLsgJlTl0jKRZZvgI5VD69nmSGnY5uI6AsbXAlQ39MeP0
5dCXbUxZ1txhZACjJUtLOf/Nv+6fq2LTswMG6XxvqG22//jHP05zwcFNIVY6X82jIcui3OedHf2c
FddVkomIf5Xjd5TmRWApI4b4PZz+1pvd/7Va/bvD5c+O5u8bVxM4Ic7zP1UzlMPR9iH/ZhNRoqp0
PzRDYslImufOHnzEAMC8yVPuVOjdOj1clYNOy+ljtXqLWIC1c55nGB3O2VEN5s7/+hOFNHr/sgM2
ESFtAhYMujYNofvPHTDAeGIexirBHeCbT50BeC/W5Ug889AO0+aOZ/t58EkItC9GUS4vdY8e/IJh
bmC+PEepuiF8B/TWAES4SRaVr84NOkH/FSXuEu0JIxEbjCczvwg+8Z4Ek2EUf7hvec6xRfoIYQk2
BHblEqeUjdwMuzwPrRdYfuQIhOZgd1upvRrPM4F+/s5qUVVc90yrYC5KEwA4zKDhecpW8LgjdOlk
Fm4W7lWBKBkhREOWPEv/Ai036CP/YC4GokxOhh4XrNNIsgYCjQ7Zq5spuOvyoO0OtD3Gky6h0ewt
c0BzXJA2N155FbgeMuTJkX0yUrZeB+n4wyYi1lJ+0/KJ6g1BZ1ScMrolZLS+16Ah1GpgW7f2FUad
3Kh/+JNbuwlBdNUEIUbWWSKrPIPQ5c7LW7XJ58EyFJDrTVux53ODFWZCa4LNStK6weCOUIGbLhhR
556Ycmb1YYo66FtsnFecpSnwyd3cFT6Bb32R+cl//cxYHE7/eGoQhzqejQgJpwiT/vAfugsDjTx5
b44VY5oWw5tncqud+p5dSexHWmePswdm86ytyrCJWR7tAVy6NYrEcTryHJx+NerXdgr1eBpwnq1M
FReoS/Ns1V4MYSwoT7otGW5TvNf9BUHqBHnVUNMYl8UImy+f2XTukLbNBglOfEPvCk4+7B7TFgiO
x2A2Yl52oJK26Ko+tntPsTYbXPLSg8xd0Sg3GRTOaiQB9ohyuBJHWt7uR+ix1djTjxT9I0HVE5Jf
xcUdr2xyshPJAfkAt4r/861I50y9QGFasWjngRvnPelPoEAIaMJ869r89u02Iv/Utm31VgeEau+0
663h1dpT4sTa8hd2OQw4jSTTbuXtDYI6y4teypWEC5e8iiTCVvPYQhaXB3qhoGY7kc5mDB13e1lC
6XnXWMAZcQOTtL5KZwn4/fn0aw9gDs1hz/2z8KwO3hZR2g6ex07MsNAeTMwY10MLu3/a15nwsXtn
Pvy7sBiHz3QxQS6pMZDlo8o5L2+lNKbL7Mw9lVm0ZWVIdobQeHKs5jd6kcVnbiyph7h8qsTeINN5
OcvC71Z2ojPeX3yUa7qblgDnM6t0ZPvZGHQBemkKrB0ubb7rJm366pmkBWuTjLtd+qbnifhl2WXN
ymtvuTMpaRay5rmNuvYAkAD9CMstl1gdUo5bsmqgg5IlhRwyMaCsAdYxItQ/2q2HL3yOGTKaeSIw
yUgnfgeoRkte4XmS7xZBs7gZZgJzLjmwDgrETvKm4azv9AF1Sr2QRB7KF50ZoSIeyGr1bpqm/FFb
ddc9WrWqSBiZLI+8iTIovvNmrEQ8FBNatIUbO0/GFrgRCYjWxDAoikZExyBq49AdOvBNa2ChOpcR
XmrfHeiGzbxTftyhdcMgIEZ8z42VAXKyyqU2Dy5L8m4P8cjcMqUjYVwbFPW/aWRbdmhBHnl705hz
eZLgCbjFu2pZk6iJ/HuELtKEjyeIFKQZbc09VOGC5NJUGl9ZZNhELqEy/EBquXkRrKWRLAHnzbuC
UhqPCm0cETbGzH4Xds/I+Ub0c/sUBj36cd261i8iEwy5R5IF22lEgGDvHdm3XGg6K58MUnrgFJra
Mq/H1UEiMTSqqJIxZze9CytXi8PA6LlNNhANhkWTtQj+cmv5qApWWXFjy/A98PMayCubyy/B8v4B
xhI942wOAv5LWc0ZjrQc4beMCv22pOCfIJbqqIon2/KR5YggfUszm1xMhokOq5ys7fe+nOkfOcyB
wmxJRWKXuuCFYt17QxB7zmDf2/7UTHHm4Ch3BmXDW0KVjzKQ54GoeoQVbkKimwOarJvL9gIodPEx
SCjL2w9WZ9j3BPSpjIYxU2FcDYRG7FhiIwBcS5MlXbP2JFVC7fFjZdJpEOyeqzq2lnk1DnlnTPJQ
Vm2HGnLq3oGLMQYgK4FcIvJ6qJsmBFQVeEM4bEhfLSgLuAcR+qUAUW3m+PlJrDbGEdz0QXi9Rdfe
s8lHyaFpmqNYDJG3JirjPj5Jgijqt9meOhJBGZKCpMoDgId6WtY8RojjTPdmQ1zg9RKVzD3RZ+UT
dps2wP4UlIqc+Fw0x27xe2c3KXs62Tj+5qRHE4BUqhRkXSgthi+znZUGEsFf3YW9Z3AuQse7gScn
i4Pr0DhxRFbc6oQf0oKXjIo1wqVWMOaa/XIgBAyF1qFRXfVYwvv59rPJ/wXSwgmPOJi6az9H/nZl
A7Pyz/W8DjXBj6EuMGDxq2Sy4bigJ8razI7E0+ZkLjqMOVBdybmLG9+uP2TIqGuXQUjlB0+2u4dU
sNoAQUcJXJl59W8GZIa7CyoGSTtD1uGjnojpOTbT9mJVjJyf6VMZ/FB5I8YdgZW1qIda/VMz+YP9
Wiz+ePRx1pgQStYeYYLPTCYxOqP4Xa2Dnvj1eiyrzNJuxbCTHr8/PNkBc0bmjg5ilGBq4WwP23gC
umj2pmS1DV21HT46ZsYY0EtBDGDnKq1ix0BCYnjxFfIOw8MEnAhe2OymRT7ZoOgoM/K1dBa9UHYu
6iImgtIRzITjmWwPT56Loh7EPREwooj72eCYgOvjfJEfF4IR4+s8QZY3PnvfbJEjhGN3t1Zm+xMA
GNTfdCWr9kpPAvMHUC/4DGsEm+psMHEseMga895uqbPA6EXjD0Fm8oeDzP+nNpsgiGVLlPZOqW4l
f2+cLBcrzSh0THahE1yYgBUkFWcI4w8EcLHwLnxGv0wlyiDYr+xq0WKMzPsJ1zX3auoyxA9VRFWt
5YAeE1B9uuwgNHOSdY0EZeFOdv2OT7pCBq4ZSzB10c+TNfE/dQcrunVIpbR4kXtfIphQTnaAcDY9
ymKC0IYeIH9JKyTdO1Jk0/IQkodj7R3ybDCqpcaKqYscjq+8n0zcXNvMXwMLYZcbLGDz24oulBGv
qZ3TQsor6j5RmN11PShvOCyTs/iQq0dJELgzFu+i92bvMCAQ+Sbi3gFGGayY+F0u12eTdQ9GPX9k
HsroH5Wr7jyrio2MbDaIoEuzHtO2VNMxIyYpR2OpNbGJQWF+G5PfDSdGOfKpbaxKMHV3FqxJ9IVX
jUahdZi02373g6rEeaycJt9liEG+RKu9n3bbT98KdCN3Y4E+LYbFF4K0sHL97kD9Y5gbSt+I2f6W
r5Cx1LwhzEQEPplS7TLMGTxNPWb2S09pb+zCweCaD1a+dP4dguBj2Tj151wTXqodju8tMSAobrzS
XqaYoIf+jZ5n40q3tl/tWaV6PqoqZCmxpDQVrIRz5A5VPfXdzoxWtZwy0jIfXBXod58/shyWxSu5
I3PVnBlXWWFc+3bx2U9zWiV16bfejsJkrXeB8LW5r3z2w0BxI/cOhnlPkmEnWOsS/zzPOyuUsOJg
xKIlD+zOu6Sooiqe1yVE7cR7xJM6ttQhio7weTEmzcmUSfHbVhpzoGdGTb3rrI5kY5oEB5SKzZjO
54r74G6KDBZleQB2xx/I7QvsAQFkKoIyOHpTTYkI1oj0t2VK18Rl/Pbi2hYStw70XrifDAOBegU8
HPau4TB0HfTAojxYffys0l3HxOanLQmbZf27n2oWAIT0tH3cFWv1BVRyxaAdhVzVK9v0l5pS7JYT
FNuWu5LY3IZ5hNeFEGhmpihVL1a7gU+pl5ZnLzcwb1a5wR+Ygh4Mr84aXj0kTb/nTAz5PjcsiYOz
BwcM2iDC2+jwWzWxykwo6lZs5/Ao9HgdorjZr3luX5cTeKUdRETnZFtFczStfkim1WZB5wXrGS9Y
ez1FJg45j0wng+DUuzW1sq2JrYkuU9RfA8MXkvTgPE9he9fwC4+LqXxxoCey/HP65znoyIiaTHFX
ryke4yUnLAynWUKWgPVNTCEjfXZ/56wa5mM6TKRKwRQ622MP1L1+NmwgeuZav1aRMSYcD/45rLV7
Zqt1gv/Z3HpOWZ7Ivcx2mUvyM283oaLEx+1RgmfohmvC6aoyuOEpNZJ1RMkGw7Q/urJVt20tOmif
2XKea1Wyg7Df88LPEqy0CZspje/FE1dNxkucj+Ox7zi0cWbUx4bULLJcjQmNS/Od0s2hayq7y2I5
2VMbtjfBHN7kU2YcwzDvPycdandXC4l4RqFvy7NooKtulzvhtxJNoDyw15viaMh+2i7HMsILBqyz
Ju7eRyJiwZ09WsCBMY6qG8YJ21BgPVPtgUrGEU1oJ0hPiuiPUSOH8crgIeohNtoNMau9u96QOux0
8WiP9l3TrYK57jDFfelk96zNjkQd1merLYIz2aGHJoqyR1ea8m6lwjqFnYlR2u9ue5iduzAEKIKO
tgYZ0jCMZ5cUh0v/0rN9uxrVXD/yDvqn3AAcv1orXFUl819oQp9sF1b6Ujby1MI/ZAzpJGqanPPA
Vuy67SNxhRcTQKqhSlIL/ILHzbPitXT3dhYVe4YgJ780obaWdkgIgmOKI9HJ9G568g/O6oqD1YvL
lNUkwDUkF4BVDMFiT4F3sNpAYcK1Lcry+dEP1+62yqq9KHA92ctIjoEZZDHNw7UY+3zvaJzUKdkA
V/5k6wfSTlDYlYbqElfkw5Wn+jlZZlFeGkWpB7LMfc3ywblHSvDiokElZnOCgAuNeEk04hoqtoHr
z+PXH88IgZGDhuz0uNp3BY/OkR2qbrfsyH4vu+KRZVv+oME9gayv64uTTf1hrkPyCLpI79jmYFkx
Nqf7SBnDZ/1Btt6WWe/y4JpRmtJ0Fiv5yRvmPGPN5MuDMlR+TvMu/YEoLyHjNOIlCx98euIrfzV+
rU5o3A4eUlCQ7NezMd23YXdJF/Gihxr4u4qmfQhqDVArTGiCxBKvwyPc1GZztZSivRYpMCmushhm
GC3QzB0G+wmh2ZizmmwY1nJ3eSBG+5F+CuvDXvLdxcqTmDcsKM9+limYFxr8s5GnQ8dAl5ML4cN0
FL0OwS07d31qZi8jcoHbito3x5dl0XRZxo9aRhcSp524nkx12NisLKNXb685r1BeXQVodO9prfU+
97008YM+fV28OThujvKA3IY91oYgtpVlHCYTtfOMHwDRYs4uqg1p64HzB6yoySzYQsB5QW4oX6tD
pr3lGGwE2lb8bBukkZ1hfXQzyeG9BAsAucp7r/3gJCavu+R4DI6q5bXkUHKOgiDmyJHfWcgD4iDr
RAKw3BYuNJFxWV7mGbx5AK311Fn09USlgD2mxAi2GVIXjv7V4MuXelz5U0Ww3GTRkuOKMaIjuLLm
0DHtI3YaIzn38Ly3Rx8lbEqqrUk+xJdaUHlUXfQtDc5rkWaku/UhUaPFkJ06d8bmK3xqRL9n9GJE
01sxe+PrOPuv2PmDIyubrYtXZ4OgKepttHBXbjv7Oi5k+CrBCMVjN464TuZlPWd4CpPC7MlR5Dlq
96wI98WSPy9ecOUFDAhExLuDwp2vu5lfU8U7lwtxbRTMhqLSzc+L03yJia0fLr3Y6eWXUVTFNeb+
W6BM2Un4gCLKdXuFfXKM1zw7LcwFmdWyuWxYlt1UDqL5IqVH9GWZJ17dTXvO/mWH6JqWAqvobWdX
T1CGm6OTFznAuUwfh3mBmSzmu5QpOEsw64cNAeKgPNPgnWv5hIF7yoRh7Iy6nS94/2+HgVVrFcny
zfOj8CqLAlC/S/ULb/THFOTjCdZLeCLCyMVn2rsA/bExlL394K3yc2Ato3ZjxBPSL8GTsjP9Ys/S
9dCrCfwq3sj8wlfdEXZid0s8rd4NjKB2HRkbRzm0gtjWqSf7ECliz+AWRS9iRzerQqwPNDdt2nsH
9g3zjQ3taJcWBvHMLVtpS2LpBnLMVzEGiUWqwMk0LECCI8YaPQ+PJbOPXRVG+Wl0a3w1NklA0PJQ
7VRz/1Y5pd/AxfAe1dKfeUW6uKWc3FFtfTh24+xXz9hUQROD3CUSb+lGKR6x78Syd4dEDJl9rNxu
zOMal9c+IzKAz89oA7oWPMl2TT+rKFK3/eCQYF1C1AWivAT3NgLbhFaPVo1I0aM9O3zsYbmp/WY8
e4rBO1jHZ4Xk+aRSu3gnu6yIaanSQ+6raWfDiDynZj4dW9nDGCyN8ZJDuyNYytPu3iSy4X4u61O4
pbZOYwcuS6a3BBbcT9I4lMh7EncpyO3SbbcHyPMW0B6iS1bFk0UEV5bxpFU+NyVHMwjqwWvbs221
97Ra7BEox67yAqPyKFih7oRl/cDLcVo9kkcZAZ+FH74rKq4rlmPpzkDFwCNOxnqMc/We/yNhD1SR
nsabVxGjelmG4ELUPfPccCOFKKYoLUYhjP/cZLt0cIkQGVvGw4R3Xpg2UChWxb4NHLTqMuhOawjO
sSFNM54Q9CJtNc6j29vPgVeWYodDoH5MW3Ejhva3sTod+yzh3K9wpHd1FtqHbu6DxNSfY8GQBxNI
e5pxITlByZa7wG1Y+94LBtiHvo+cA/3OpQrGD9GOroyDrHzkhh8+oGz31z1m2D1mqicg4PqKFfNX
Orw35uh+pJnx0rnBhjEXKmmdjikXSo/62UJi/Dn7xr4TrKwlF97dQhHLnLyf76LuP9g7ky63cWxb
/5VaNU7mAkGCzeAOnkQ10TnC4S7sCZdb9n3PX/8+RuZ7FVKopOUc3xrkoDJtiCAIHJyzz7dT905p
racZYcNlmGx/SClz62eLApR2AMAlAhOhzM9XoFYbL1ct0mdcRm+QqJWkZuzridaPr9iKBJ7MM2pz
WG5mV+7cZ/w5pO5fNaqRHg7f7Wrqp5/t+GVExKJU9wP/0Y9dgdeFVLTUuh9GgStYOeXxXUSxggSu
cDoX5RXpfjDYvdFm2hs/RGl/DWXBnO7KhM/6ZwlgPHyDTc/g7wf0QWRltJoiXcnjL3n8CWeatF35
TpFo810X4ZuMdVAY5NUWZGrEqYQv0LwjiC4DDa93QzT3LolFwytNGWrvkD8mGm1KWjjfRwow17dS
Qoc0Vg7l//xLQqVCcKNy3BEHWNtUXEu62DA/LZRbdU2XnZN689AE8j3mg2X+Bgw8Hfs5WW/xobaM
juXrurm5bwTFpDeo+i39uiKfm946VRE+aZNTkzgouF3s6lynSrLKcPkobvAXaugXSGxn3Fs6Zm9w
TJzZKX7axHc5QB1l2W8a9sb+sS3d0uFmhzcsd8d+HoS+R/ouh7uK3EH8VrZln/8ytL5HW2AslzFM
Cqln89JzG/314xyaitYud+Y89M24SW/wRND0T34co/HPmoH+Ekcv9OGNcArfWo8FV6mP1GOgemHy
A34/6y1UUmsk/mbDos/sYkOeSQlrm6Z9UVGB6vsKbA7dXfMPbVw65SbbbsKvuUisZGfbdKx9HIpx
sD4EFR3CE9kQSghPA9q+/pMRFob+gJ0rUtZV0vgtNoWqHucJx9lU9mRDLN0MSy+pEWvwezvgP7jH
d9o7OYpcEdMlOs6zQ6nsT1Qf6snZBCR1cSlRtFo736zKsOxvHSvBbne2D8h/O9sRPUyITCtCIxrG
sLqiTOpkT6Vjx8UPVP9ERFxsuJ+M4P/bezUhT9Egnqe63HPF9u2bse6scRcZfZ/diqSszF3OlesJ
PxCYuaQ3gjVEJHIG2O3Yv2Bgh/nbCrA/NuZJWNwJZwgB/DiTszie0D20CgDRhjcqLjq1HwTww61P
drfCQTugKZiIGz8BKMSJuzOXatgV0hYMPkIhSWGJDE8Uz4gGostJ63r/Bt2eTahI58q0Vk6WfSGn
KX+2eQpWl86oJn6jQd+vthan3nVupsWXtKs02/MDi854FzU5tr2QpkhfGw9l3H0NJw0fXdPvPyq+
681MEv6enun0W8J+XfU0+KnRNW5yXLxGUs+cMoE1cvjl+i1mQQh5Ovlg+/p1VlpfSfR/brHcxWXA
ke+tbrwNZeKsgy7jJgliZeu7OINAGTZwQ7HIkNf4Y1wFoandB7TnPXQZrTwbPDV0rvSu0/1Iisa/
04MwCa74JeobCQw+6Dya7ceMI/jeT8r0Y2iWGrY+1X1HFvJz6ONAMBSJ8y0bBWjahlYvz6c6JvsW
6QVCoexLkECfLHQz+qysqf9GQTfdJVgn7CIabB7rwGSvhkhsQDueMTeLoM9uUR31N3MneVIV/MQ5
d0LJZGE8MW2k9a2HprZtHORQcvqCKmVduc71YFbNDklEsMbvvrgmkyn2Jfos28xJt4/6vVF/t0b3
2tJiXntMI0cd51sfaxJjRRm42ttlnWzmqd45bAzbiOie5jJa19uEW1lFaqoahh+urt+gQdlrUMrA
QTo9yg73IUxNay+adBMm2ld8nDlY65TEvnS7t7MxB7dTUVX8nzkyvdoCJrSahWlan8dcM+b1hIQZ
t259nOv9kI12sGs0bpMYTwfuz0y3/Q9oDsJrGYcm5QAbzwRfA5+2ynwDrcWyIWT7uC6zG7Zxyt+W
XcQgL11FsGHovRiwdCjtYh8YxJ2eY0Ni86Ym1X/oWS8sLKaDKN2qgrTrJvahbK966pxvgyo1hh1+
elQSumzmVoTvtPspZaboYyGppXvEbLRTlkY5JoB1M/WYaL77nTZcECshZYd2k4dtNtJ3mKcfB5XQ
WWgQ06qbPq24Jo4uDg9Ltx8XBjvFFWo1EQt+G6npolllJy42kU00Sg9cSPWn8mvzSdEE/YuKCGXm
GeWaWAcaCJKthDb0nqCXq2UX6C1ABdbA6Fmtjbe4XkVhSaYvAitnSbP7Hk4xbC7qRWgLw6y3TQ/r
GVRsgVWhWRB2hv9e289CXhOrlGJPOtDFOwbxzkeZTNAbhWNQPMl09AjbVmWYpiHITr7gVDOhVKNK
DWOYjSNcEFtNCq7RicZrvS5YyTUFQ5KtaULJS8vj1MPaqvQ9kfl1v46cJr+zCx6BHRxXiZu6J5jF
TDvSr3XYdfAt5kjlnxY3jWDvhDVxoSJCetNlPt3M86KZBO0kG6pnfq63107ias7HXEkK+NRnSUSq
wdLfxMKKaLGk8xwdwGjPixTdihHUzl31IeLCHG1AJ4T1pmjNcq80WilJu/jady0DgEsmoZ/EFWIE
t/vI7YdUP+0RFMzwNbN+qYoatKf5OPxuOKyjj7atmtAbZmKnT0EbK/s2aRP5cbAn2vBXfzhjnEPy
1nsoHPqADRFOKCWFEI36iB+regWuYnhyqkz/8EdIaXQY6N/lohcWV2ZmjBTlpsl/0ChFTavYGoun
PwKbRoM4c9qND3nifsA3aW1PYLRWvtF0P/7ISVunM4idDYkezBpyQ/bf28KQ9/Zs4miDxZOYtzOk
6PLqWfHxv8rCf6OmeiF+Wfy9//UT2Df5CGzB/+ffH/Ko/fnjX/+n/vrtX5uMPHX7sznUGfLH/9IZ
KutPw4HlgYuosWApF5OWv3SGCograhnTBlNkU020ERP+3WwjrT8FGxoFVBuOiO7q/HV/86ak/BNb
bDSLMDZthbHLbzXbMMRLmRdjolXEG1oQOQqEi4ggXwrPKAXPdiEi6TnZnO/4RAD9RWZ91Y7kQV7M
0AmR25HQ7nko8D2uabjUp/Tjrh7HGCKjrDtJwYAWdq0YjC/4DhX7sBXRLVJIbVVRPvNoCzE+otIv
Hs4Pf+JJTYNRQYug6sTY/PBJ0znKCGMnssaGEBstw6uSDkbDM+rybzbbgdHEgZxvkTm9kPMtj8pY
JqoZzHYNaGKHY9G1GUqpjaaXVu7WzOb3bqwBH8XU0PeJm+OCHj0bEHev5Uu9Kvp8/lFZHK+HN5Vp
80qZceNY0ohITVGj4lHD2OdUdbVtuQx8fpSFcHL8kAq7GDrBBIhz9+ghQSJZkEaU8rCdim4nxKpf
NMZl/WQmoW/SfT8/3rFIcplVvh66CBTbr832ejirblkVeof/gue2/UjNnOKrFiuKM7Mvi9prU43W
TCvJ7G0npYUJXfYlEkUOAFMvP1z4LcsUHj08vwUaOd1gDki4o4dvIm4y+E2aaMdJkGJ14k1jdO/T
0BL4PSk7DvN1QSOJ4jdfYWcCm6uwvgQ0MHma6Kr1+Z9zYm0f/JpFzPlCPupkjYhcUzM8pckMG5Pm
q/ADcY1vGOfn+aFOrC1lmPoiVQXUy3d8OBRZFYqvI8bANO64V2OVvKP0fsms++TzMCumDmVnER8f
DpLaS0dajluuyyd7jWzXgPMaLyoVnCXOP8+loY4Wlekj6+E2a3j0J+AvgkIK/WR51wYgqs6PdHLm
XKhwLpstic0jjS9yi9ls2JoI1LDeoEha3QxG5/z2UsBjk6+DDQ7pLvayh1OXxD0hju0UniLrcZVn
83TVJ2l25eMe8g+GgrBFeZlaOarw5YFfrLqQ1wSQwQb1giT8fVSFIEScTH4MACff/e7cORx03CAw
BXJsdbzXtIiPq9oVJVUou9yFlKFWVkq7/PlRlmV1+FHzalDbQ3/kjOCQOHygiaKmMAq95E4h9Z+k
DONFTuxi+NyI3YBIHz/y3r+g/X69AA8HXXaaF7MIR6bK4IMCTvN156MD1nZN1Q+1FFJw68Jif70E
l1elq8VESaEuPXpj3NlGU9UW8tYBxkY7utWSlvIvcMxeHwzobtTz6gNLqz+3Nrx4Irhbaeb3isSi
rul7oyntveAcWRkDmKpB19QFE7UTr43MITk7KjFwxY8XhwKfEBq13nlzU0nu9/QhcF8ayxuqYdN1
FVvdxvWD4sJGeOK9Wez/TKJNzVcuBP6X743bUGAAoei4ahhqbaHzvMbKlU4fehQuPOCJCaVZG6C6
pJdSyGNVdRhW/RiMPQ8ouh7FQd29w5zG8SApV5QlXBIH5z+EE0ctp6wi7iR+ocyjjh6uCShB0lJZ
A08jKyqpfhcccpUCMzQYdFRjiROvrKJWoM/NJFvXbde+dfWhegvvGsTk+Z+zjHb0XRIFLzEb/TWW
aR/tnGS8Exq8MMdUqYEqeGxTPd/oFJ4oZ+VB9djEE9CyabRwLYljPTYvTMeJBca+zJ5tuUtAt3i2
vHzViGSkPoSM37mtv0XEWnrpgG4kbfSvHbKoq6ob2gvP/Gp5WVwKFkAt+x79N0T5B2MODvXctm2Q
1+h5jOaChnF6tWlsK/Kf52f39ctmKMcxafHh2djIj4YqWwOHkiZDa5LrAKIzW/o73Nbdq9oC5+MN
XIB3U+HH5JIak8yoH9pX+Jd31/Yi5PHO/5oTz20IXjOmiA5Pv1x8Xs71kCO47qRGliqrFWV/u3qE
hhe+x0I0vnCovPqsLGHoXH+4Ri3LHKOMg6FmuGK+pkAXlaIIaQuJ6cPVqED6oT9ug6lzns4/2qvd
l/FoMpK09dJ0puyj5ghL62Moq+wYNZqn7wkexVtwHdrV+VGeZ+jga2EYJBiOKXSuIPL4daJ19aMZ
4qxXlol/o6MzobM6KVKvpb6sX09mXW8S0COreDTC7UQn98amwnI9oNJ8yLQkILmMdcLt7LTR5vxv
OzUD9M+T4bBhMOP9ejjjlkzxqs8NPmRhiGtUyeN2LtLwL9uq/3r9Wtbr0QSwMS8h0EIfxlf2cJSo
87UgVTOMTryiaQXv5+SW6hPVubLq5M7QRHzXsKV6svA1oOauq11YxM8dca9+gmHbvIdl23aPdoyg
0hMd77cGLjzlKujUvlfRorMeCqluOrKFqwjyEY08mR8+sUbdBzo8aFROmsSTc63vS6HiC8fyyWmh
hY9ZWWL34x0lkBgAJXnHl0WOuNyYJSw14imBhJ3DLMFZWfjroRfpNY0E834YVWFe2NRebaSwRPFG
d7mX0m9pHscfNIErDR0ZSxPvtHvARHJlJRPyUEe4v2bNGVmjs37hM9dfjwonRGCwqhsGhDu5/PsX
8QhWSaMW0O3l+bbxyazf5EV75/iat2izLQNFgGldLRbrYwjmfd5CPLwy7B9943oNmhuFWRRecxdc
3E78JoqFZFycZ+apOvoSQhd6kaityVO10d3S9S7fNKVePcz45gGlnet7e7LLb+c/v9cbHksSszJi
CbyB7OOQZapALjhWITxoGvHN9CtpNpTyyW2j0f3dI5P+WVrBdINz00L0czTnGYKfzpmTGWVeVL81
srjbGHmev0vSWu39FIvEmS6y6/PPd+IkW0YlaUbOgwPEWCbgxZumHujnlcOsRg7TGMo8vg6oqO7b
dBjzlUj8cG+0fr0tQ/TKKUnkL6nbTW9aevMu7MKvjzF+AM1L1JS5wj4Tdl7+kqC0VNyCRPMEyFSQ
q0Nw49tF83moU3lhqNebKq3KxCYLgZ65fp6UFw9dQjslMptR3qXK/5HlfvQRKfbn81P7+nlMIcjz
8CEqw8Cm53Bmy4GewsBhkEF09btKV+UGSLDxPaFQf2HpvF6lDMV9gEYiMnHEe4dDDVNYg8CIJ0Qh
dXplNWapA/KJ2L2b1EAAAGngt4+l5awUkOOWU8Oxj0fkuYpOtJNHT7/YGyhJUJwi5zw/ha/f0zLK
88UL9Qvh9dFziQAkb4mCWmkJxlixqtB6Zsn2H4xCpAy4meSU1I8i9xlnjWGM0GGmOlEM5XTrpouD
8cKaO/GOdM4RwW6ypGeO6cdJJ3rybA4hIyLTqwIc2VWm+dUjlJnQo3P+UpP2ieWnO+SpyTXChqJV
+nDuxoTibKQYL3Mi7dqINTThsENye5XhH3bhoDz1cA4I6uUtEXg7R2u9SVsS0Q3aa81vQy8OxS4W
QGtE/MDquYTCP7EquGFxp1i2rOWUOnwyPXBqq5qgJFWgxbk9tRiuhFW3P78qTszf8i3puFSa1CDE
0fxhxUayUlOdR+vyz8yPTMIe43PLlrT7JwNRmeCmSqr2eJFrXV0beml0HvKx/LEa8mA9kPi6Rcrw
+zsSq8GgVZoTnbbjo0Sk5mR95PiiQwGMxMwolIENhlaCxaE74vxDHRlQ2gY09oOx5OFLggskA8fm
Al6VdnDb12Varw17qcNFue6/xbgZRXam6QvFwK3nnIAKj4VdhZi38YypKdy1Dcq0QRJX9NTHB9m2
KIXt6IZuivlxBA6SvwcSWf6sFeVWOv2yyfayuUhs7/yjHHMlnh+FNhs+IUlQZIvjaavDOOw12uag
44tNGBrNHQbF7ROAqxpRMIpetDAaLa/mrN3KJvL3k03N9PyvOLUclwk1oWuQS7OPop9u4no7yZoS
qalXu0AS9ZYCXSrJJHVhqBMf8xL1Efc4y+6ujlb+hPcyGI+h96q0Su5ydIT+egq08raWkHTK0Kj+
xq381+vHyREpMCgusFA8jrOIKmc19Unbo51vxqvIsLp9DeKVcnzn63c0qIQP52fzxBYCQ09Q7SFk
opZ3vIXQG8oLx6ksdIvCc9zFrFWiWD8/yonHMjm1eGXPgcCzl/qLMKNNTX/qB3PwqrjEnGBIF/sG
kK6ziOp7DdLVhfFOrVQTMosiGcsFCfzI4UeXxTK2ZNGOXjAN9C5PVbedAwnSAELs+wlG+NfMQP7p
kcgd3ka1635DI47e7PxjP4NWDq9yXCaXjD2nAUmoY/PZxVqlqetxRPvQ+RD4zLC7HcFW3Rv4Ndxg
VYBixSog3sWjWA+0/a+EtvQPa0GHxMKuriD5ZXcBbrNkeNtwy829u3CZOPE5LYUowXUCRCOGBIcz
NXFxEUlBE23pTJFY5ZY27sHh6Q95Pgzfz8/HqcXG4ubrRRWki2duyItl4A6BJgS0Eo/ON5hJBVI0
nEWC7T8Yhe/WoconLKyEDp8IVyBnlmU+kkIu/X3aoH8q3T68sMSWv+XVqzUhV2E7oai0H81bNOt0
BhouzcfTlD+kojKWbm7kv9ieD+MOyXT2iHmSj5I77t0LWYoling1OOE6MQa4DHV8VxkjZY5pwUSS
rpivpjLCpSyogXXPvr/DfgdrVL00v52f15MrxaaECsWIhqNFcfDyWlLhLd4XbjF6WZt8qjsHVrqo
AIq52F2eH+nkOnkx0rKdvFgnDbnKWNAZ7eV9Xnv5FKd34ZwOF0K1088Dp4YCNP1ix6dZJk0wmDp9
4plCZFMHHZq9aOmite1UPP2DJ3JAoArWI7XPo9USgyuptIH9KBkSfYupBQM2orzwRKfmbUmA4l6z
5N2Pg8/KHtnrVTN65jB0G0wRuhUds9Pv30W4XP1nlKPvC7BlU+no3LyMa9i7vlLJNzHKsL60eS57
9PEiN5Y0K8ttcQQ7mrNBNycRB+3AAuhwXjAdqIpa3gx0rWXOp6F29esRm7CnsRTpB5ko7RbmEK01
2eRcpNOc/C22ycqHeQvI6mhF9hYBuGYunWxST9mpx2iTifAT1KkaM/T8F3w9L++i4DpqG3jXYxRs
J3BVv7+ISMKQfrMJkW376G4Rd34oxnmE/gipZK9wBVhBEMwuXM8WFu+reac2pcM6QiuLBOXw67NL
0ynQ3bGz1YF9M2dB8jYh6nzDCdk4nvSthXca2Jt4SvJvmoMdmI8j3hMoyerr1JPWubAQTn2nL3/P
0Vlulok9mCO2uVBdaO2qmQBqEuWmkDiy/f4MmzSvKdLsEqHC0QwnCcEE5QxczycDOqmPY0BWJsGF
7e3U0cFRsOQVuSf+BUJ6sb3V3eDQIRwOXkykjcvrnCXYiC71o7emSLIcAXJa3oqpQQZs+DFGvL//
lNRqJJncxY5QHH3A1F0Dew7U4BWhm10jtK7XZZLVj+dHOfXa2FjFksVTSM7cw2WEYVmZKz8YPbfL
9SuSNrW+CmgYephmsGkXpvTkYEjhuOgbSrwqqPZ9HNBGySPN5O22dD0AvQhteRU6crgweyfy8+wA
aMGI7PgfmLPDB5NVmHTwx0avNqbwayrBDdOg1GG42LvqRi/GBppq3DdvgOyG3/M58B8nlFDa9Uwb
AvSTxqxWTUcPz4Xd/1RQwCJZZA42mXrj6LXihyZGkJ8DeRVh7LNAwIAdWvsBNEG2t4oFKwwP6v35
t3wqsl/CWzC4eI85x+XNIOhoqqEX3QPpE22isHnoFrxmZ6nPeqt9PD/YqfONBi60aUR31KiOdmFZ
0B4hJr5/qtjy2qicdiVi1V2Yx1OPxASyA0r+ye398P0uzE24dlxWMJxoP2VSJe/9og3WVhBWAHZF
/0+eyjAdCHds7Kzfw/F6PVEIjHlvxmjRZpJnD3Pb1+/OT92pPce25FJARHPgLsDKlyFVZE7AtQRF
kqoFDLy4N2ubYEhSChk1RkbAJdC7Gw1sn+GSNd3J+UTLAfkS41Qm9HBoypR9XKCU8lAz08ES1eF1
VWp6CNciofcSgXny4fzDnlwntvWMIURvpo5OjKqQXQ/aZPQGvC08ZSSmp/VRvD0/yqk9hydCT6hI
9ZECPnwu9K7SQYw+LtxBHcji0k6RTO0VvKjxwp5z6u05qL/Y4UiPIbo9HCqtTUtTOjajtG0PmPZI
84NvtzkwZ2CCGe/9CqH48JTTcfsPppJ0s1hSwgQe5vJyX5xVpbAb6sS4oSEvjz5GRWnAKMrNC5fQ
Uy+MXA65OK6FEIOPPrk5hWDQpwZbahMWXkY/GB4msnD/ycmHP+5Sx1yUl9jtHj4NYUyO/dfozXT0
bdzBnXbWBPrq/MI4/TT/GeXog4bzbaVGwCgCjuPGEVm60We3/gd3QArExPqopXg1R2+mClj3tUlu
QZn+QB+jn4abodPJbQu3trx6yjTPF+lwQU90MrUC6RS+FXESMoujtVjmWKkKSHXe0D0bD+SV/eCD
T//Anm/tfWwfrxrktrsZ/vX94IZcjufqy/kZPlGsW1YjhUg+b0pLx6GwCccU/x2+vXTw5RZHnx6Q
uCi/4iqHFdKcmz+EnI3PuYT7Pj630wRxqx6CFHuf8z/l1Mt++UuONtY4tzDeCmfuXFbZgR4J5TZ2
6+rCyz4xCmp9jjzSNBRPjkM2VbZYFqqCaxBuwuGqDwyMDse01C+83RPjcLfglkMgRZRzXGQvMx1O
VgN9VIVNdjtiB7CrqZ9dmLMl9Du62VFQp/dykRJSfFx+xYtNJZZhlWPGgE8lHrFvuwTaviv1cZ3I
XGK6AB4M2CI4DD+c1lhxAPw6/85OREoH4x99oLmAi6uMUPdMR6s5GqzpewYWBO+hbtinU6AW0EkV
7M6PeuK8QJJETpdOgkWedTRqDcE7oUFT91y9Ew8ZF9aNDb32HVjRX/9gJFKOhPbU2Fgwh/PruPoc
pM6M/KpxppvK7KrNnFTaO2G0l06mEwsGVRKc66Vu7qAQPRyK9rZy8CNHJ8OJ6wVAMYxBi9D3zj/Q
qRfGDRsxi0W2i5zb4ShOrfy6VqbuBdXiJetaTfgpyUHGXdVmaXyOLXwJdgHNsvmFg/dUBhcO8H9G
PrrFWEkTWtAupdfhFEM6BQ7Urjfh5cyR64Orysx8BzA2gxC1aHLoDsaZ0wIkGtFQu3N9y/woI+3G
8XGTjpxqDXWp+X5+ck6+AlcsIkcCe26th5PTpINNrUfqXjouGsskDTYRQpoLMyHd1+uXOwXSHy6N
KBO4tx6OI+xucLWGzHSuzfawt6e5epoNuTL1+bMxQbhKHfwOVO9QhswBEL0v7LJIvIaObGTXnZ+/
CbAy69ctIDltX896q953EQ3x92xJ+d3YzcFCuu1NawVEzxHXVeaGQAKc0bGuAkPGTGpd29A7gyAq
t0VSuV/8sYxqTCp8nLhabVI3yDTGaT/P3UQGpm1kcAtqfFrQJRz7K0z+FjJbrU3JLvORsHkwpGko
giyBYkfE5D48ne5nREUNlm9j7eAiB3AHezqdjmZn404+/avAYD8MxRyT/MwBka1GnFfildObuM05
Q+2318kwle0aZIjKqRPRCsrfgnMqbGubtKbo4Neu4AJm0qvcpPhc17T37nNlYH3R6GQ/16wmZW+a
Ovdd/PQmeivHQNEwjydlwNOEk29v+wEMWwpUJLuWJawmz8QmMd7UtIR3N51R9S72Jza9zjE6CEqG
C6Mm7TQAizXZBm1VOG40rGfLwnxcYpVbfVyaf/RdHC8WC3piSQ/szvxWKnzHkJSPM/bEldCqbdhF
Ax33lF+wyolk9EmSKqIvy+iru6LSyiel8AKF2VlflxONF/xtUVms0yE03uUknhI6DKZKu9Z6oqiV
i0HCvjR9BQqDxnSYSbrvkE0PjLi/SWWHm17UN81joyIAKDrd/tUqaCnkY8xmwfLNfN++jS0bjIIJ
RHPc4TIrPkmogxh8qMR4A7IsjIG8ce5ckbaLDQzkZCPXWJKkgEro7pJbGOqARnyjq2hp9pfu0jCl
F9TtaHHDS6YH+oHtT9ndS8AlH+GN90/1lGBxZw8AYW6cLrdw5wQXbjn5cF/reXlDW1xG2V8MUD+0
GrQBxAOwiWbmcgGjsffaLhx6bFA5wYbFea9tgfqNGcCKyQmcN6JtXG0PDyQYP2MI0qpVPEljXg1t
22v8M80gJvfC+DXmJqapmjCA/Wq19quISJitaG4CjTZUtKFvsF6cHtlC4ZLPWCd+ws091UCRkOpa
k8kNv8SQm66MKMp+Fk0dPQywYON7P7BNuuwrGqhTlGFyNYRhKDzHNPyaxZOhlcZfC1LaEDRpc5XZ
UwNsUE0RHm6iTlCoDH7xMMpZSzwHI9cUKmdU/1A2BJ4VVLuFqmOX/Zc2CodyX7UOlGc8YtWnUKM/
d6dLy5drSnfGfRKCVKG4PIbbEB2TtmnxwsGzw5z4SvscaurGhL4nNnZtpwGLeXbvkyCFCqf5/JCI
5rAAGHGJNbPmTvqPmmvWm9w1+m8B/kVYRg64660UxKRPEf0UQBTsEuw2/pxR4o1of3BFoZ3JuXIx
fBVe5DqEebmrQRPApyd6kHzcwboKkAKte6xj9LWDrSftkHGaX+HyY5qrqMwNfVPXXYkTtgU5FvRK
hUOXDOK0edtpGHh7IzAT06tEkpfe4PC531lSG9Q6mmvXWjlaWHcLX6oGJNrA8AVdZuVPchCNu+r6
rIh3k1vzdUoRguWRTe8ne770Dr6yhJLiUUyhjyfKsXTxyErmb8fRUe+0ECeAbYXFV4a4wBp0WPQJ
YPusa7BJw2HGnlbNogFf0SehvdVVkQy70arp8cwrfESvsx6GYgyUcnBRXXeqsRHIaaPm6803hIr5
qL0FGz1jptIK0Kbph2JMMKTm+X3ZhOs/8oqORwd1mtc3Uf6GzKX7ThVt/J5ObY1kKO7IGyuy0uu4
SuNVoIMsocUdl9DKlh8ANsT8a7epP9h+XrKiYNHkFyK3Vyk/SN+SGh/9GiQ0ES4d3U8D5KU9xium
F1vBO6YrQ1RGp3dSi9SDFUC4mMO7M/zkB8dUAowXv7ECSTT92mw2Zdd8eD7y/7d3+t9LVPHfTVnW
E02+zctm6eW//6tX2jD/pORFdMjFguw67Wv/r1fakH9KCrVEw3QvLb0+hI9/90obuA+63CT/jmjs
pbDzd6/08vdxNVmq4shs0SOZv+PJciwDwtiFcU2y4WyUUrxqNCpcs9e5nM7rrJ9rtkl3qHSyl9hG
r3sn7d4h3unfakmt37ochd8GENoh1oJ6/W2MLV9b2XUj93Zmlh9ifYQV2FJ5+Yo8pXxq6OzHvb3T
7XbDXl3WUJyjMN/mMpnN7YvpfvjrjvayO/koEcVT2KSglowDajPSNUcfQl3amD1zI1wrOG3rOsKt
T2titY5ns4JZEGwaAKzAGT7//rB8eBacSiJc+nkOQ0+Ajyo3UldHfTOtBtP3eLSVxFt6HudrjuK7
gca0C5fEo3D3+VFfjikPxxzxJjVKyB7YQY1XOn4qKx+e6qqq5IVkhlz+phfX4eeRmE0yzlzxWbdH
iURRR3aklbFcR0hIekjiGPx5Efd8rHvyXnvfUj64yTCaxXS4q2BZamDsRkLcekOh0brRtELtHSVQ
uvSJVAuF3CDEAK+fXC0WlV8FgFS1Go2ZG4wPmuihNBqJdQPGy+mFm9rzZ3b8NERwVH0Q/OiKDtzD
eaP5FqFjEc9rfO2C1BtjO/JXIhxs+I26jkuxCnN95eedPQLWMGrQpVk1P7lzaUe7AbzQzTz0+p3v
5/OwrfUOeGIbVP1PDnu+mAS62LCI9Xz6qDqz6IhLSw0M8vMj0qagfzUTmVzBnfVBr8LNi1ZOWUA7
BxMDBWmZLzcY5nrjM4mQJfEgSJ+ntllmOVrmu0om+ljS59cwLJYIaJt8CJemEwgskY009PowM3+C
Z10o4WwdxTWtpzD8i7EbK2KdQvP0eR5/oZAPhnXIINjsoX+aV3PrGr8SzG2I4DK9xaaCyBvDDumb
cACN3h8xQx9MmkdRMvOXZyPGJFlTY4lk0I04rRBZNQEzMkvM4RCt814ndOleIon33k0uyqogHjex
nkvMNfLYX2OZNqpNTtUMjnuVjZ9wny5wI5Uya7du0D2mdTc/xqWp3odxEU53oW5XzYMI3AEXGj/N
HumfK67CsZ/6La0xw/xDzVk2b4YRku6qtDFneTMmWQXCc9CiauP0zfRYOAX4vdCaXNZ10/rBzkoT
sIqpGRORTVgO2oBeFYC6rqsBnjjEkFcdgSlBZRAl2KqK2fCK0Ukc/CaU/VlmjQkGnL70z0ubb0IV
Xg3vwUfX11JEWbbjD7FAUoiY87pqM+K3iW72d4SLwbhuMGb4RW+WCyTT7I2foPuUjhxNGhV+o333
lST/8LHUMSpeU8cXuJpXOGQiHsJbcqSSG6813XC9ESxZfQPLWBvXRoZz3AYO7+DvuBdFULHQ466L
rqiemmV7xhCeNJa1bNrWsn3jZM9Oni+betFI9ndn2er9ZdNvlu2flqD23R/ZpKqkrWpJuAxLt6Qf
YANTLtLBGIUE+iYtKY5nNQKmumEl7vsozuZLbYvP2aiDTQmmx6IyoN69SGSOEzsDhr1DCEBtPUv7
HvL2DyeeeiTU3FGKLrodF+o7Gf1fZefjfds23lxbtzQIu2v4qI8Yp++rNN+cPwaWDMPxb6IEwhlK
fZ7j9Gij/M/ERA10GppKl4d3uPKv1POcqOf5SXERhF28TNu0TODzb/jf0OvfJI9evI5X2JrHrmkO
XaGf/8BfwZdGX9CfHNDcBrgIWTTbEjn87Yjnwpxx4LcuqhWHQ4G3+nf05eh/cuJRPUbFRqqS1/r/
oy9T/5NqMkU1ZBKktAi9fyf6epaO/2flELVTLoBnspyxNKlSGTk8lHwcBMQUuyC2Skil2y4XmKMH
XVx3T6PZYmPUzzEuGNtiuQc9CNHO1qPvOLDS3bh2p4cac1RY9pyrAEPBVwBd3YN8a0moTC3ABHwz
xdsEddzHMIi4KtVQzDD3GTC33xSh5Vtv2al9f6sVGZbsJJNypyZLpjTUAtsmmaoww4jDGuoN8UX3
qOZeyJUrNfGA+WPz3RUktx5KzY3J9Ix0KveNIC0xFZFl7vAjwb0JRqB60jujxX0idoPMEwOUl1Uy
lumdGnwuTUkUWdDKzLY28FvIY7GyIjtstnGkkkctMDGaFXFf/l/OzqvHbSRdw7+IAFnMt5RItTo5
j+29IeyxzZwzf/15yntxWlRDRC92sTszGLhUrPSFN+SBKkbNOqtauuZGYHULnypXED3HksNt4ba+
KdD679qYFFnBGrHQMDUu16ZRylHwzWzQXVWUorQ6tW3HgtTuQ4EM4x5JeNM7kuNBbGWv0dDkv+An
L8cLqdGy5XoDpCZkOa6RMRKdzOyM6Se0RtHySCNI8VBhi5b/uyIN/3msp+7bMnVsATRs52nnC1ze
a/wi2PLwNGmy4plBUL35RV2krGkUoQ/Ge4O0E1r/FQXnalXEAQubaT3Z6YTcuZO7nXUUTTlXfllg
A7zzM/6iEF+eEvITye78r3IKB3ZTZrcsBLJR7V1irHz73EINOqywWkO2GhVNeGhYRIUwdTyo12r2
MEeW/lvVcukcpAjLyzKcv35IAXb3H7Y80OVTPo+0erzMGer1l9brof3R6PUp/jSFCNb9a45zV5sH
VfQT8sYvLqdXMpXLqji+9ExEwpkhSuoUv/+2MV/0mNTUiZekN2vk4xOn+g9KpXbhW7Gevw3bLgeC
iCnLXwDy0HP4u91eDERiErI7QtRtY3vupbuWttjPaVVQwiwp5i2HySzyYWd6l9nJ31E5MsA86SXJ
TrPMKV6MWjhTU5dWjFmPIxD9RB5/CXSrCo8t3ce7259SRuwX28KEFwB6nzk6QuXpvRwr0lU3F1mO
/H9o5bhDaXomwrt+KUfnfml6Uzz0wzTP7s52vGz6MEVLmlrSLmN4sM7bBncfjg60lwiXKCNC7nLG
sOB9EaYNto5u2P2jLW0X9IVV/7g926svy7CWBYwKTRCadVdYBKgdSyUMCoaGumLJoJnT/ET9tQap
p1XGv7dHu0yo5SRBAAIzgtYO4wmO1eW3tVH/G9eVqqdHlRSyBxn2KRzw+lJI1N53tpD2L/p6H/OB
d7aQ2MR4cnD8FkHXgiXVkF3ZLmwYZhQGGwRksWGba+hWmWt05Ue6Dmv2I6cdTWHRivjdqICuqMog
hprhk6CN+FH1QIsBIWP53PWWFh+qDEbyexvgW/m0jHpnHdRyyMW7ZkYZk2cyE5AcPHdYq/XDVHVz
dUJVzCk+VOiK9wFlxwVrlCGcmuVj3asUCwGaKtYHrATxwtKTpjYnREUB2Gg4cNvq+qVJRmX8HanN
Gn0htRodl/q4k2ZPxpQI4zkpVa35ULoFOvuRAJKRHiZQGfZDptrLIg6TNjmweaa8Wp67qDIwv3Dm
pl0C/McFutODVibia6pUvTVSwo0I4rGBt938C1B0PfFQ48V77ljbMSr0qU4h4huQ+CQ/RqOJx4GB
j5BlHGiaxYpzrnNE6R76SNXj53Z0yhTYCa3DO/4M4PNBjMAxzUT0LEX6M0cnNHwUER7Tx8zSXK4O
pKAVvFtiO3XS4szOtcHA4R8xu8ceXW3a1VOsKHi1DMhvmNhiiGLW3xfa3CzGn1K3yqm9Q/Q9V5Ij
zkbuInzo65iSHgY9RJUTfsy4lOcowUblt6sU7vBFtFMGx9sy4ax5M1DK+qdi1rhrUVhqmkOizx2e
lYi2KN1vIhu7p5G2xulvnEfz8h6Fb2ISryzSRjwq+AFaKNlGK9Ae6mwzbo9Gn2aZZ0zdUOHM6ZT5
V0Os2kRhnATsXgxW4aKIjuQPTaC6H88xabnybKlLxOujlG7cfYrLBN4FsUv9p6B54X6MsA/EKnSo
AUp9Q2skgn5p5SolfyubF/WJqDARH5cSUMLDOMOrC/RB4GiBJnBi3pOKEh5hp20i4kEVcr6LXDvM
groyFn6XluX2IamLdMLKka7950TFmA1JUKxGFKKjCM3Tn06phDMRJktGgyd3KiNDsqjTy/4RcaFY
s041Dm55jV8kiBE8wSJT8/GUIBlHNToz70GOZvkZv0A9nA+53SeDE907cC/thsYIteTPICOL4Z81
LtdlODQtWuznWe+UmF3raMUcIKyX14bXqSpCxTS/Jr35KnqAOvfViIUdOqe0pMH/rfC9K7qtRgnB
zkOBBsOLyFAwgwXUaqRnfR5rtKnr2pLaBgqmUO+hxvNR8TFvVuMn/T4tObOuMWIQISKzxyJqM3EP
DJ9YVJ0oDfxnFqnqBIjYNcNzLaq6fFwXR1uerGKYkoOWoC/eUIWYGvtuCtVxRhcYWbyTM9la9AS9
IUIuNU+QZX0aMdVzOn+a4qrHU3QqjPlcJ2ofOj/zNgq7L2ECX154a5vmKJ/GqESUo+fMoRt/6fDL
S+4so4OGjow+2H40zewMUzWH0kor3rUL2n8tahq9XX2oHGfuFMR5cEtbPNybjPz7MkG5/Doo0IfB
aiua+g9q/OqA1UBRzWelpfrypIRx/xGQumH8u1CsyPfewqtohjAD5oGrkfcib2LIR+vFc69FupI4
Uxr+iZdIv08HTZxNGx+s24/R1Ytr82dD0UfMB/8J8y8C4MUo5rB2K23F9k+sws33+g7rU3/W9PB+
mmwl8hs9H2hQVy6qx7dH3kbAgP8on5E3QuiU4bn8ZS9GtqQueWVjJdCwAnh1G2A5Tq1AtzggdZvG
c5ZkfXjoERkmbQlBWTphqi7fbv+Kq0CH0SniULQEWAa6bPMrZtNqQkeXIupdHBKnn2osNYvhUOaO
3j41pA24zuqNTsvz9sCXUQDiUC4AamDU7GrgOiQol9MXoAWFaAzjTh8TK/UkhqE/OWLQPpacnPhU
daC3V7GOFu6vsK93ArzLkIfUHEw1RHx4Q3Q7+AXy5734+oqI0Gw3EztY4GXf5bpo7iOqP89hyfu5
s9KvjEW+D31XpvfgSTdj5aJfMcZEZ5PQy32EngmOzTSz9zWuEf7tr3q5nHJaAAQBrKCBS4ROmHU5
rbA0QV44ACWahXZhVWbdGdPP5jjbjerVs70nNXY9HtAuwDF0i6hlANO9HA/VdkMbxsUNcHGOpcla
d4dSI96ROkHNuqL0dnt+211DKUymsCoGUNzSskRyuWyhNY795LhBjbrXgSt8DmYEiw6o8nWPziAt
p4rQQZlcr/aq/PLT/X9KID8tsqRExzDZpPv8thI3oOjV5Pg8B8oQd/F9xtM6H5BxDR9UPIa/qtaI
VTNtMCzGAW7REQKkEqRNClnbqkptR7vlek/xa+S9wc2l0+rbBNE5ihI4gjRKgAGCHR9R0c4fokpB
Yh3E2x7J7vKS/Dt1Xlm0HShacVFuW2CLwJ7ELCN06dPWOVPMxjHBKFtPUAk96E6pWl6VKvrOFF8Z
FewVaQk1fdWytkziyOkIfnVDCXIz7z9UQkxny1pQeJtV8QmgQ4bX42jucvBkRfVinS34rdBqYEHQ
/ta3gGmntIlFhJucKvziVdSHx4nAXkD28IRWWIGrRnjWH7S1wuA8z+uiOnSLalNkV1u4e2+9OyiN
SM0QQaHC4Hdt7o4IFwqqukRVA/YrE331vM3/GYdm9DDTSPq3fnJeJFJAUOka8nbG9k1KW7wgsLVo
To7Tjm2Q0OE4QPGccHTNCmQ+i+4XkCon3znVV7cI8yIB5fnhbFEU3TxCxthUM95z3WnKZvVTqovp
owrrsaJPMiiA7TRrb8TLx5cdDdVW8O4h/cYFplube0TNNEUfiAFP0aT5oi2id6UCsqzEBuYrm/ob
HoulNL2YHyNiug9vvMQI+aGGcEvLRSUlvbzE5tpQscgLe1QCSToz1BkpVFbd59wQI3i9TgsmpQYa
k2bzzvpuxO7kvIUAfsz1SR5M4UteKy+evTAqlSgGr46jZLSeEqdfPXcu3H/bdZzPC3YHh3XqswMS
IQkGfECDrcyyThkk0aOd4J8Dy2SEgY0/084WuLrP2Eb0sFhKOqLIwG0WpKqBu6R9u5yUZsbm0hzq
EyIJP3AE23sir54QRkK1CEst4PwGd+flJ8BJtBiqbl1OeUK/aS6FiiFc15+z1FS+00fpHnHF7g5p
KJS9Zs5rkwR+KEvzDC5kW+Dl16+MqGyNFQYG7wtvljn2mafn0Q+Xb/vr9h77K1x0cY3BhYaz7IKG
duGGboWNDKWbkxRDhRMsrM4fcBfx1L6tTthwZucmx/ytEojaCqeJnmcAYqce7aODo7bqpxqz9WDN
m69GgUVYpGLl6mZa8VRkGU6dCmTY27/1ckWIHnjMaazQcOP3Uk6UmcCLTdkXtGhF7eAZmSDbfZ+j
BL+ijZ4rXABRmL2za7v7KL1KKvPgosDnv214rla41nBD5XMKxmPTYssmZx5z21zxsbHHM2ql5Qez
GX9A1ML4DdfxQxdP7n2pYMR3e+DLB443Rg7MnA3CX4KZLUsMK/AZs+NYDdAgLn/lSjYVx9huVRxT
dBsGQGNY4z8J7aIvt8e9vG7luDJAlJJDQKj5m8331kRWAV1d1GDAP+9E0V3A+8NlCK8VVrqb8vP/
MB68Bw62FBDdXu/1os8Ueyilm6HdPdirMz0pKV2cdk1/xtqs7lyvr02P/QRRCNgRb9jmgANhafMB
U9rAMir3XYlioIlG1ABOj4ycspsV7nWOXx1Rku4MbnWmufmgVa+74FlXNZgMVVqsNuK0UDb09RD+
fjEb1Q415vIe+e8CAg+EsIIDGQGpfnlgckMZu7kWfFAjwdU4XsaPE/8En7HF+R+GAgIPfpO3ii60
/CkvzibgM/IkEeKHEpaxj/AHqBpkKhw/C/ESfdMj8N95cTvajpQTJzHbrFyvTdFiOIkWpKhpgg+I
nUeraWtQu8zw9p68/oSyEMzRI67lIdz2fYrJstYpNdVAjHjNYoadeaoZNl8AVNg75NrrY47mFjKA
JC6SsSA7vi8/Ye+aBfqdlhpkVlf7pgHetY1S5xBPZC+qGVfgZNw9XbvX5ifVYFg5log07HLQwYLR
Cy1BDRyg0a7Xh0b1eTYmPT8TFxWdf/trbm9wNiPsIkmQo2ECWXnzsGFzhSXxmIggsZWheadVdrN4
Sdk7KaitttObI3jXEPdQo3eWz2mE5lgS3P4Jr3xlrlMqmswXcSdzE0CYGbbs6zhoAdjrjvYcvlNl
nddBw797qFPb8o01zd++tDKl57KBgk8rc/N02GsOVxoGYtBYduLLWs85ou3wsCRYBjf6YgIpXvZY
kK8srQO/FcYaFQzZPL1cWj7uYDjarAdJan1Df3YKtKU0DmbhdDsc1de+qQyU2L70S8gILkdSIBUM
ulLpgaoTjIsyH87kTcSIebaCu3c7DxNW83h7IV+bniOR5S6kLTnJy0ET8AMpkCud12mJj71VFZSK
1+yuyxtzZ9te39twtNH1gRlLQ5OzshlKp5qrWIsWgKUS0LQV/Xmyk+kxnJX4Yy7A5r95auxQnfoB
8mpktpupFVY14sDKeKLCgw3B8vm9ERe/smbu726PJP+k/4/+5E1KrG/JHjARFRzmzcrRO5pwlFnW
oMY39Zs6lAW6AXmZ7rzs18Mgg0CNlk4a8hCUBi4/IISEYm7LSAswTjFwdKuoJUKGE/rX29O53ohS
KAAyvbzNUCLYbPl4Qn4iRv09cDqzpGhuZl+VpikfkwR6BETRL80szZpvD3p9qVG1A8aDDKksEG55
4I4LoL9LDS1Qc4eNyO0XrNTSfqlxUUN5GIGimtYI9bXZq3Jd70uJDwKNhx4DlOPttbI6Sp9XPXrn
0KsUnHb1Pw5diUdlFN/XsLGOt+f52mgUv+mK4s3DTDe7siRZ0SLaUMGslw1pnj1Efr8WSDbmuX3f
YN3TvXFEWaKUwtaU1Kj/koRfbptQacIKjWj8ARU3RgJS+z0I+3626hAPPtCjt+e3vVAYDQ0GgzNH
DQ+R4U1NtMTm0K1Ut/cHZVTPDYHoScHbKveK3En39Em3H/PvYITXmHah6EnmdTk1k/wYCQ0GqwcR
n0TtqsesGJr7dQSRqdaVtXPQ5cv68qD/HY/HwEZxj3BmW4B1ECEPx9Ho6Vn05rmM6uXD4OaheVyG
In1gvO4pXNvwLDrL/MZfNW+80uT4UCMd9g8cbaoql/PtMuI1VAV7v49ysLs43aICNTde1rfrzq65
WkdwH6yeBJz8vQM26zi7I2JXk177U2ct38c0RxmybjBhvbeSOnv/xk0jQSbS4IE2hRSD2NxsOjA5
rA4NYrO6TB9CJyt9t6It27td/fZ5UeOU9Q8TuB7/d/kJZ6h3RmMZtb9qcSNpEtGoQuKqwDxXcNn+
8+aJER1w+EiQ5GibBcsG8LjlyNmL6OMHpGbOP7BK02Mfl8an20Ntb20qORQXQOyosuRhbSeW2h3S
/Yh2+EXY91iKW2fyGcMH5koutujpoa7Xamc/btnLqDRQuqR0C7abv6C1d/k1E0enK55XnW/Xbvle
MdkmXmy1/d060VkOsVF/sMUQBsDu0O+nPrj4g4njW2fOpfQ+UD+p8dAGYz+Xn/ISp+Yur+I9BYVX
vgzsHGr3ZN+80luhqNnN+lKzgRPAvoK1Mq9ufmiMasHt17HurKJNgrY28HJ944Lwx7EMFDkoe9HC
2DyjPWrG8EvLyQewsQA3BNdooApwADa2ntW+pe6h9TshwtWplWNKpCPrQslrG86hhqXMcVZNPnI8
2Z9EH3DuRZ79XNVq99atLYeiVSBJFWj2b9NHPR2qGCrm5E+GqXh5gfx5itXsuVzsbCcylm/ixbXL
UJQXOLJSnYIrYrPL1rVZG8ua8HJWjGd8SiAbq+H01gMkRzERkRdcrJQz5K94kXzH+tILMdiTb8Ns
vp9F1gRDl7nHxY2bQ5yp4VOnNHuZ49XelIPKrou0IZB4qctBwePDo66j2ReNdJQzVxRLAQ59iGtI
LVo2YVc+DOVb70B5q0tkn47KJinVJpFKwmzWtHSY/SGNo6PRV/k9t9Lia6JogjcfAil1RceZtwuc
3eaFFvXS47VAWXkSi/4LTs9cHFK9DA/w6vvPFVSDU0iK/PP2qK8cg7+QTLBvlPqu6JQiRv8VMunk
J+b4Rx8q7XEAR0Ohz1h2yl+vjyRFy20u+itEg1GUlNhNnQOXqNHdailcLS5U/4Le5M59so2QkdZi
Uv8/1OY+scMYn99ymXwHgvpjil1K7Y112OEqqfdA08L4vTJG0EjaatqJe67veTm2iVcMdhmUcLZ3
WZs6iV0P6+RDIZ88lUj57EZR/D635xmAc5GN0rq8Mz9W2FShT+ks7nsVrtE7tWu7B6o06XlxYVTh
UN4BP6iBXZBWq8rOJ3rloqBTzfMnqYP04zdBS0gi6xpUPKX/1h8NTvrnUdjOzj1xFXTyLXhlaYsD
HuUK3AQrKzQjSkgseYf6Msq/wgqcNtQfnTHWfW1e9uTNroJOOR7SRlQ9yBnEFtAAvKvmdh0ZrzFE
gHM30IbBSAKpGXZEr7kLuD+iA7Sp1MvreY+b/MoNxfBk0gRogFa2qn+DsWZDmACqa6w5f9IabVRP
neXMWGe3q+M5VT68683eNHaccV79zNLCAT1SyqHbm1HKH89YQ09+DijoSHbtPHS9LY5WkbfHMXP2
GhOv7HELYA67jvcarOrWaGPsQFeuljb6ddPkoRd3Vvqbqqv5GWbG3HsjImkofhTWL0QWxmPdJlGD
XarR/K4WDTqZGtfob4xh3vujOqOEAVa7OkaIi/x46+XGZiB3pAxGG4eS6uWT0VVjQV18HH0xkqvW
6BdpvtlqlXaANKOHO6H59TLIgII+JkUpfJG24oEcNt2qwdv5eqaOHlip9TtcEW4Z5MKZraK9+UKV
R4ouMfVb7FXUzYOo1fmaj6sz+lC0BMIphFf19w4jO2AurFD19uGw05TlNjrx4Os3l2pv0NgfVAyA
ujrB5Z5Y96saAfkOkU1ID7cX7vp2Qs0MnB0ul7BCuEsvFw4w3+IsKoy+OB6632I0dFDL9vT19ihb
/TQVXBMQDpA7KlAGKvubaKkzJjQZknXxR56rY2f3mHi1agrhlCD5T6N3tvKk4SQaeouI1N/Rms8f
+Lw05G//kKunkcgGjq78uJTiwTpcTjcnGtAr4oJAC7GkL4DW3SHcpHoLCad/e6irTSrdUEAqwe+B
ywW24XIoQMFYbHAHBemSjufZKYeP+ITbd7rWpsd0VZOdXXN1JRM/SQsWUi6aGnzpy/FIp/Ie1XAR
zKFavRNwfj+qeqb/iQz4KF4FEWz24MOOy300uGpx1yXKXlJzFQ3I0SH8c2W5yAtssVkGKhZ6no0i
iMq4+V7SznxWydi/qV1fLYdsTqNjN6jI9KWi2dlh1wtL8U/KHFD1JIneNtbteBoMzMpFQHNFsptM
9DMQTBjOUbEg83l7aV8bjDnKNJW2GNYtl5/arNV64lIWQVUvykO2KIgnN3lnm9+qKFSdnUfn6rHj
q6JM4uIiwRRhpFyOVut2bhprLYJxRhkkAfn8kfX7UyxI8JrQ+e7yCSvX2zN8ZTMxEhaPsofK7t3M
cEb42zSmXg8oPCVHQyzzw9o49bFCA/2TXk9toEZZ/oShjOHlqqh+3x7++gMzX+oTEhkKvM3QLqcc
0xOPUi0HBoPAyt2iNvNJAZwdUPfZUzy4PqYSh8ORITHl/dpW5EtjwJQW6CZifLHqxUmd/rBaW3nM
5iZ8iovO2gkHX5ka9zoh61+NaArnm6k1CxoAYKYDq6Ih3bRW6Rtxp3gFzYedRXxtKIpJ6N5yL0hj
xcuhigolh7LpjKCBknmfUYA8kxt0d+MSL8HtBbv6ijIHBjlBHC6BxI78KS/y1L5syTkg8wXJBEDT
iyLb8qzSKd8jWfkhTLPxrVNjPCjaLhBQDHF4vjbj2SLpbaSlA0oL4RcV8NgRgHzZHY221cOdJbu6
1hiMTYjxIAV5Ojebm1VBgKTqsMkNFlEun/JmXAj46GiWYq69BHGkL+QOtKyrdd15na+OPpcoD4gh
JdOhSW5FMopBaQH+M01gkPVjPbrqg1XZ5okLwZL6P8uxNyGP3l7L68damomi2WgRb6LjsNUZ7ZXa
tdeS+WpZG73XhNIejAQPUjwlEi+NFdWvinX2Rs2ogkGtzPu2RKP+9o+42rv8BnIFOtf8AmqVcsO9
2FBqiW2KYtUscBGbfqOOI2gA5D/zONzrycn786KSw1AoUJNOoEKiXfli1chQoRJGC0uEbvY0zUv0
sKaQnW5P6JWlJJbjbMjqJIinzY5VsNZ2rI4rraliI4iTMMUjpY0DRU2Mhwi5hAeg23st8de+4t8W
CzBaR5oeXn5Fa8Byy8ZfO5hZ6cOQl/k9SA5EvxZIL7fn98oNIH0kERaiV0zvVn7lFwvmhIWKpJ3O
poGjcGwUaRNqp90xqZvkUYnEXpP4te8JAIa4DNCoxVt8OZ4egi2HSqkFbZWJd6KvqJtjLeYDIHUP
eljNnpTJC25P8tXvSV+OdICzAT/zctBCIMTSwBcIJkdFFafPWi8WqC1g2BbvDPXK9ySbR22fBx+k
6rbzDrR3FmOL4pqZK0vl1TlhhgeOxf0OKdE4Rqbd7lQ0X/mijMhwGv+hLbB58wsrXacmJM6YIgwM
cNZZAQEL+wTVrn0US/yfhXDo7s0flLSAUjStQB6qbfMqtpvVGlhl7nEk7KzRSIPJdmLPSovudHuo
V25x5kXli1IMocUW5FersyEyN1QDHcZjkOl1dSznqDriMElKVxdr0Dlr7YfhtNfeeeWCgfghXxC6
8oTnm8fRaJ2lTIZCDbR6weDYXpvHCLum/2HDkBFTD0HrnqtbbqgXB9AdnB6NSfBMaR0B+mlmrN0R
yHsn4g7yutLv1d9eOQtkjbL4Q2TBpDazyoAvR8PC3RLJPWMt4AtCIyzugAH8ur1yr45EG4nInjeJ
WOZyZsWM6cmE9ENQa8bY/piWYrA+zN0Sr0c305WdcPv64JGz8fLw9sjG5haruK6t0DOXO7omwQvw
CMh8xD5hPixJfq9itu6/dXZSk4HinSUZ31TdL2fX0/RG86A0giFWzTsjpw0fC8TDLSeMP94e6vqE
S20qiFdIvtGQ2VZMa5p+TaVk1AajMEQ2l6cni37OlrEWR3PBYcinpAqeECm1TDvfHnujQCHLdLyv
UkyQtwhAw9ZUmgwbTidSj2BADbt8RgQobv+1JjvPOy9K7LY5IYyQRoHZwy99tlqRZViKDKIYP9cO
hOY7ZGTNvULiK4tNykgPTkItsJjfPJCmZtfaHI5mEOHngVpm6Yh71MydAKpsc7DJQ3Yiuutb6O8F
Sw+OmA5czubUIKo7UdQqXdo4VRYMy5h8C5FZPFO5Uv20UbqnQg+Rjg3Haud6v54q8CbiWFpwsJjI
zy/3GSgvbniQnIFCffZTIyCnH1JnzBBmscfVb3LDzXeu3L9BzWVoxWJjzAKYi0sXq5TLMWO714ty
mMFYxrUa4gxu9ocRNa5DWgz1j3XU5wdEWV0vMUvrUZ0BAjdjXZ0q/J4+G3Yz+4W7ip1D8Np3kFxP
mfKRum91R0YY2XpiVQRiRhU/mKIb/Gxpywf0Wdfn2nR2yjLXlxeJu0wwLTw1ieU3cR+L6dQa/NVA
z+Ky84qugoncxVYVjJob7SEkNMEXvfzigGm4lJGxIndXtxkDumzk9REPKrpGLVLv9exZ3SA+4ppa
Ip819kdzzWB1F3nxU4nVb4hK2IdiptlnYsq4s/7XD5/0zCPTBT1Izc3anK4iA6Q4aK2gGVD0p7x3
l+wAQSqudg7V9ZIyDluMp4FWOjHJ5TZTOzGO6NkBPi2X+HOhYhNr5VrxUIC288zc+Xn7KntlWnTP
KXIT0EvLxc2u7jILIX8D+GU2842ROjCfnbhSd4rcr2wcZsOzIDNqSRC+nBRCqlG9UrALqjw1Pveo
Nheem03Tw1A2g/BuT+n6ZaCpIWstQHeB8mxBPAvqfyTBuEoYXRz/iBXX/AFVJ1rPyTgonV+b/ayc
khaBh52le2WWdGG5Dqn0yChwczx69DvpSgqZEa3Dg4muRIK45tAcukVRv9ye5Cvb5G/Hl1yHKXJG
Lr+og0tVPBsjL9ASF/cxN9cx1REOIBaO/djO4h3k/KvjEUeDfEAUhCb+5XidY83OQBE6sFADv8tT
J7+3KW+fnQZvHuxnDf9/mB9pO1GgJFdv3TmJaFur7Rcj0IvU8l0BzLTKQvuQyTxswcJu50W5vmyI
IjjcBC9wO5DJ2WxRPVti3WkcCkztarcBLin2JyWZG/ACYdv5qtPZqJvbrRF5St0NCM/nnXtaF/qU
aqkBL6x3r5yr/cRPAgLOhcuuoniwiRVXoJKtCSQ5KMn+aPKKxS9nEAS5vWTHN35uhpKzlqBU8GHb
GlScttghAB4LaAvWz1E9zCcsUWK/TwH5jzDBd7bT1bXDeFScZbnS4v7ZXu1mgs10BVwg6EULEa8r
aMJ666L1eyXKq4EAJXEb8PlosBECbbLc2VE6KwKqfNKhY3xiKc17wPXxDufrehTiAdqo8tgjN7yN
s5HqEGCSO/OkVYpe+EmWChF54ZzPnbNzu11tCqllTGrMoQAVxJt/eRBXPTf6GTeuUwgp51+aIlj2
lAuaTpk6vRn+yVj0/+j1S7jOlTdIbmutWeHShjKnQc9Dbfsjmj76Y6j3D7mqhG/zruHGJrEkqqCx
LjW5trCZMRuyzGpr52RYy+zr+ro+hI2h3N3e6n/bgC/DCjI9Ccf/SxYDtbZdrNGyQZNWfXVEGhb1
eXpYedmeIegO1tFNaxGhwjuY9vTEaeGTCvgI4YlWW6zfg6m3ckT0MuFys3d27k1tmfcHKYyqexF5
XBtoIMj/0yCE+juuo/bTVK/OO8Sj9PdmmBk5IWO+fAGFOTyE+DN8muahVzEHLx3tAF9dJN6EgP6/
6dzXwwG2qvo0O+r8I54EsoUNNduHPqXAdrTFgo1Q0Qp3vaewxK2UGXWPT4G9hLpn2a36IcKAqzi4
Aubhs1qN/fgY1rY++1WeWb9cvYMeK2Ij/hy2+fSjEGtMd92mYvEYdQYqPVwJTX8Xmn30XHXj1AdD
YStjYJlNsh7BPhUVTL+owMkhw3fDtyYRae+dtu5+TUNVlKeBwowfosCC3pM5r9MvPYIIeIxmTiOY
Nj2ZhsPSmllhHNo8RscYYdm5qO+HcoIMn1qz2WV3mpmipeX1TtSG5VG42VC8K7s8iv2ojczwt27M
Q+oTCCDGmKiJXpz7el6dgxMXjYZUvqG0DR/PGMjoCQ+TJsA2HJ97T3XolSqB28XpfK7Kfp5/F3Vj
NlTDdHf0tXZYlq9jaOvoVGPH17qnThnhOu3sRQ7rxVak5sCmBxKBbjTI3E2wR6th1ep4xO8lSqsT
Cr79sQBokHtxZKzBQNrrRdWaQOMsK7/tnT1bnu2rDh6YgIwDwWVCVX6bRI9rV2HXoaV+aM3VfW93
P8IRgRjLwYTAxn798850t+MBw5OGZ5jugf+gK7aZrylC6clhp/eRXtRhMLmiaIN1bgUim5inGMc1
LpLpbIhamGe7wx/SR2FKPMyrOrgnezaFebKNNFmDMWzUEK3NVnXQRDbQ+ok6lGT/U3WxjaquYczq
UzWoWfgJwAB0Hx3BzOZ5QYb3nlag3nioP/G/CqfgQwH2dvzaR7ZW+aKZRH+07IxMHt/B2cbm2eqR
sSomLXxXjFXVHZGbLDNvsiMiE7oKZfu9A7xiIzCgxLQQIY99rgXE83eYRhuPmlI3lccjaP9Ux2Q0
/LZJ0/LZRZ1AP029Gmt3IhXZH81IM8xm1IaUx+O+SN33ky3qj106Rt9ZqcI6aCjNPaVal4xPtqmg
3zw1ffJpQnRKfeC3zsnPzKSd8k+UKtH62K9Lp59CvbErhAEKG4BemUGXhQUPeHnWum56n8wImZ4W
xa1yWNGz/uRW2pL80le3PJFjh8MxoyniGr5Jk0rxUgS3KCNYJuQ/z9LStl2OWdIW4luDxPdcI88d
x/WdgwhrguZlGmmAe9Dh6r1kslbzXpArKscR++Povb6k6vwJaTztV0+YpT2Qc2sRij21G3E8RV74
oYu23cFoLWf8dnsnkkptjh6NC9pCEp2JsCyF902818XJRBHGqe6RNtGa7tBwOuwA8isHPlaqCu0L
k2PfBuhEWJ+xupj/uBHXwvu6DHnUswpgqde1AiBST7lluFvtMvmpOmX8HFU84X4xGkjC6ZqoDT/h
QES61woVlikyeovwiiQW5Tv2+JSiMqkiWlovOCqxXhinvx+VaKo/AMtVisB0irDyVRWLk0PZlHqr
oqCFPtjj2Npa5vULfqDDQY1LQH8VrMjsSSnSJPFL9K9HFElRf3O+GktnrN8tZXXMb6LNq59OF2N4
PyB4052dJMojxPFUHTk17gORP+OTNDq/kyV0ay4iq0uX597KK+1+GbLBL8pVpIEb5y4qU/T79eRg
AyPr/kOrzT4seR0iVBbXbn+frrFZF9xn5gIeJmww/0rWscKOKU6jMEgpjT0bGEVitluWZfjdsorR
QmFbXZpzgnXPEqQRp/spzKMajBSbsT+EiZ7eh12rDLychdktH5DtcgdPYK5tB2YC4SAzqQ59aKep
vANejD0S0KtBPS8lckIPCiH3B8UsYifzHNyoOx5J0S7KIW7tPv2SCVt8w0wlHFD+bDl9SKIoDW4t
qKgX6lFaoCzHMK8z84j/j6kcaDTElXXoBK+cV4LJcaRk0FKsYAzGepw8K64S9Z1aokn1r73qynqX
LnpV+D1+MJPqAVpI8w+ELOY/M24/2edY1dYjVlvp/1F2HsuRIlsYfiIiSDxbKCNVlVx3q92GaDd4
lwkk8PT3Q6tRaaIVdzMzEd0xVQVpzjm/C05uEaS/ZFWJD92YTuKWx28uux6bxq8D+ye9saGqgWRC
1O2Ji3RX62ibReFH2mtRiuN/ZX9NlJ27OMKO+Y6r0+6PucJ+7keTo1V6UDiFLD+6UNm8JmHNFU7w
WUW4S5/Mn9Ix8IvYMrcM91yBkw5T1dykLZZWu0V3Kes4yTMXtTFuXlZU4QJbPTfGknx3jG6wH/JB
rLzwQpvZwVNdfYO//GJ98tdiyS8K5yPmON3U5p9Irq0L66grBFu3ZOCkeoxkPthbKEsoStLZHKK/
PmHY6P5x+EOjipwVgmRkY+lZLVFYlIM6NinX3E3aiyzBOtyRyonJRVqLH5iNC+eLThIHq/7Ew6rg
nBHS5ZyyNQv8QyNK+yINX8HP6KBK3mVh79vnNTFqQtmGoptAifHOjLI1mMM9McZW9Rs8awrP/L9c
ylRip7q96ff+cfSWFIfANM9mez+R6rrGLSqgMLJLpbrvk8CDba+UZ/0yMbq3f01dl6tdVq9D+mSM
tvzsiB45Q+PN9nIk7tRp47DL8vM4zuVyJxHezAyEuF32FWnUt8wYDMq+aaJ6jsY+DMciWjDuPJgb
632OPV1nX9EgVu1doevxuW8wpf6H6stuMEJL2u6EMZ0W0VyY4ndKtNZ7KvgXCc6/axxmBXBMmdf6
9JVEX141LNpbhi4wGu8EZFuQxEWmXLsjPx3XWb+zi+AeJiA+kVOaByfDon9aIrmQehaL0S8TK7JH
GfpP5aTWOipVVU2fisILCnhZLqZNsx5zK+byq+49/qu7lxXj5nd6rpc8y9e/gT6cLgiGMH0riPfr
psuhEypn0OZTIFSK9M5ux+oWd7dQ7nD3LilXW6zXq6YNnp3G7et9X/ud/xg4i00FPoNQXIwmzc2t
pRCkh7fQapIPNDcFYpw0tWyMvpra3mMT0oovqhyKk9N2wv3YOCRaBe4ghkjk2FLeet1Yv0fKejFC
ev3zLNTejJA3lv2Ggb3+eeEAwzBJbeImQmz8DlVjmnejRwfbDbJ5KBazDPeDMxZ5RJRZksHKVd/k
0rT2jqzt4WQEyzcH/OUP5Kmqj5Z6mZ6dcfodJNp6TyH45tpmRgGDzNoEzpvo6GoO5QA/Sl8t+sS6
WjodzR0JD1FadCCz0VzmhYqDvDDvfVPP7QFynfv/+n/gKrwlONPpA0zSiW817r+wSWfMQAYTzzwN
YG/PAE2E9kAZxoSz4MCf05rK8e/FypuqGSIytQqMDqJzeEdXo+fCGa3J6JV5Mljm1VGsybJGpQ/a
PEeFq4SIB8IcjI9//9QXJenrVQG7lMLJAjxE8HbNgEwXaDMZwT2nko6reQrkipF+zKxP/rKtLPPu
XTmRDMgzz4y9Mcp6PnaEHsnImQ13fQxnnA6joNTrP+5CkEes2mYayK8h5EEdVyNRP7VWU6mjQWuT
hMBGBBeig3prV0/jOJXvgBfXY2FkQC7gGKzDbQRN///6vY1VikOrPQenVAX6tqMgemAuHl5kP/t/
RqmNmL/QvDdCefupDEWZ0dqIWjeg/urkCO2xT6yRcWxX+YV7lIQR6JtW+1NAlvFSZZ/K0B6CSyDw
LH6vxt1+0asXyHgI40SYJZS5SAivVmoDnsxUqKvPqjTDS6ADLHMHtCzpUw54+ojmXHdR0duOigQ2
7tZDVmKReXDSJcHDS2LpesMJnN8vRTHJJlrI3K2Oc21VX+fUQjNgFx1Edfqb5h/Fb7SxMUy68B0Z
3La4X/8I2LeMnxA/0saLaxO3VKlstMzGOPneeFjCPP2h3WH5w0ZwH7kL0/0isvEBf033z+KuyTuD
vRf1xdXHb8ZiW7fAZsDl4PWqsSZi/7CGLs/TavdilxE9dKmGnvQ7TelR7+a8xLaZIFKn/+gzvuy5
+V31iCe4O8dJV9b+Nzt123Rv+RS4STytdVL/DOoxv1v8JGgP5UrLSe5Q66s5ImxPG/uKW0IukTMG
1vBIALd7wbPQmaPZwb0f8UOHe3/UZJ3z23ENh050XvBeSQfhDXvcwLP0DIIUWudxsXQQLarsjG8d
eTRmcevY2gtihlXhllspBuSkZpYo8/j3s+MN7Y6B4ebTYAOEAAzzr9ePrdErbAbXLM7aS+c1ssNl
OAm16nsm2u2ROUBxDsGqI1Okv7s5ECc0KMOPv3+J65WzEdNo4nFERYEAm+jqO4Rtl6eJN07nRoLM
3FYJB2nEHhdkcEwTU02yVj1z5wip7YPhkhN0dvLWrA7/99cALkbeBcdqS725WkHzumoRVNlwLv1F
2nvt+TMe1yZp2a6V1SLKgnzYu2lp3E1zXUXLVLXvLOKXscq/FzFPAtIlsYdcnRsH8epJyDBjGJdn
/ZnUhjQ4bor+NVJTgP3lOoykVuTJPPUXWiz50yHG08Ky3mnvy2Ee5Rrh8oxxQpViZdBNg6EOo8wn
uZOi98ohGkxrGW6CyRyLA/pUdWlXEiN/JLzj8DTpNjg3ToJZjuFX3UmFqcRLPpB95x1wKzaOCab5
/58xHb8T5iOcIX4o1zu4yVVrr0Hm1hRX7rMReL9mMzCmXZGVX7J+6Jz47y/3DWy0fRbzA9B33i+E
s6vPKoohqEhlac+TNn7N6JQcAtpqQmOmfsmP3chUNMql7bcH2Qz1s06ybEdc7fiNidx0C0ft3b13
XS1w0JvkHrD0X1Tx3tWNQ1DurOVSyLNBNmIekzVLzmdT9kNsuowwY0vl63vSSXv7n75eYeAEPAT0
etvhcV0rcJx45twP4xkPtoCuyK06+2ZqLTXd6HLACNJp+3rKz8o0UuPjgsase+iJZ9iVSzVUX9eM
AdXXkEHHQ56FGFU3YSXPdHaWz2hUivE3Pud6PvjeWiXHgrn9EK1e6ue7piwL79tEQAd3lt3k2r1H
kVHqJzwmuHTpa4evhtPmRnHoscVp42niqGZw48wE9Lp+n+7fWRHXFSrPH/ITbJjNZIw6/mpFkCVm
OE06tWcsAof7JXPNFFKG6qobAWJIXhyq/XQnXdWvpPgM3S/ECHNwEEWhlzhQLNITVttk1KL6zfF6
8rLPVZe2y828CqPYdUQI305uQijsO1/8P94hGgkanXBDfDgyX5/ZQwMgn+lWnn2fFfygWm72u5x4
1r0Q+MWeyUVx782VKPejYVVu9mBMTqnikQgzfIvJmPG/vPONtk+8WlUgn5uzJdt4c0h+/Y0saS5B
CTuBo9PuzrM3QWkcZ/tRiPZh7IPsUesweaTLsG6l6/ZFZGLF1W3M0vlLKuEwvvOI/mNrocZHWAG9
c2PUXb3aOasTrcfKPisGycx7Vk9HvmjWo9ODv68msPA7n/jmIn0xdHdYR0A9kINfNt6/uo12nMjS
Ji7ybOsplbHu/IbcuqHOzR0vs+6aSDraUh9EwV/aBy1j1p3BzAgOTFnZ7jtv5O0D4OfzJTxeCk3B
9bfRvpOkZufJs6t8L7+tVuCvnZk6k/fTT3Xe7RShGMbt35fBy+Hxehkgzd5cS8BJMGd6o3EvSsIo
7G44N4y67TvyAojuXacC6uuWuJ48dqVjqAiiVF3HSbV6vzpek77AzsnuQ2NloE1KS/8ZL/SsJMFk
yg4jThrmyZzDyjiyk1UbtVm96DPZkNP3wiKGYJ8vhnFIltJu3oE537AHeafWJrdCLcqN8caIrCwq
TCqJF+TOqEr1aQh78VBUXq+imaijIiqTYs1PCL+nB9mosXmyB22Rk+lbRfaZWrJ5pz54UyjRHHBs
b8ZCWPyQRfR6mzkpvkV4FpeXkqcsS6qBtVxjXIWVDRIyMNeJutRvP1s5QSQ7wnUESICx1vY7HIyX
qvDVi3Zf1GF01xsgBVXl9RdRhA+SdOkVlyJx5h7b/lYr/bV1WyuMG8TggJeLLwfnJlf0q1GjwHJ3
ayOGy+Kk43DWgRzcbAdfKktEDCcuMMkLH0MhRdzatRn8wWFyZlKfJu3F7wiOoH9OsQn1kmmRv/++
bN9uXbiYqCYB+LbwIySar38NQRq9abeVfTFa32g/lGrUD6ZNpMU5rDs76OIu8cV9iL6vghuKHzHT
eGI5sWhxZ/v49y/zInJ79Wj5MpsGRcBLRx527c5qTuSENqMiILU0HLxhmmUmPcdEI7ZxZAPc3T8V
WOhkYlcAHriRrcpqyuMq0VKpqCf8B8MnUSSwNAYv/Urxx7WmpjRwD7mdFfZucofyXI/mHHywQPRi
4jg8w4y0qGrjPCRN/80iVvWDMQDMYiIVDvJiJLlZtVFiLTUpRLK0P875UJMKP86kboqwsR8GMn2M
YzUWS3phOilPQQYotAcqTofYngiy2iM6zr2vtRqX5oAH1nwH7N20RzJB+/QAe7Cbny3GsJ8H0tS9
3QCw98vwV9O/tMSRirhQbfAryPGZONW1nH7XycIVAnsbtRwuUXZ9bLHanY+eb3TnqnVB84faco6K
VLX+BrSlsnZ+QiDClv2GhvDSeb6ixFG0tQevcpfwbGxW9kfd++K27MKW6KHRmZZ36g7rzS7myrYR
BWDzxI4E13q93GpzcWG6GNnFkt1Q3OqhaDpBgwWTKsLmqbjNLJ3kp5HWvyD50wwyq4uk9GdM9/2B
0mwqkwsUoMHat8HQFgoUpkn+TGuppjusE/3l2TSqgDhrOxuHw0omYXcLQ6H8SOyRaI68Z5OqzPXk
Wu5mRWRPNBsFICRJMYlFuJpyKiKYyVYLiJ6ywgL2xN8X+ZvKC1IR4QEvughG6tf3xIg3RJ8OYXj2
da3/dJBNjh6JTF9X4SSPpgHhJJpsonmjOWvCd87QF6rt6w0GC50hMWc643RSz14//tBfiIKqveCs
6yThPhlIGlIxHgfNTz9ri/SZBq3yGbGH4kfqD27+rKiLvZ+k1hLOlzPYnGLPIP2YecYwyAhHpeXB
1qk/iZMoyqV4ptHBBziqAqzM5xhYzfjMyloZf7pJnd4nfWbmO5DVAAXvKid9yJ2+DD+nIgsfgmS1
VTz07ExJ/ApTdwP0or2HRdFiRjnL/ucs5hYU6++v5OWZXz0WJC/o8aEsbaaqV49lxf3S8jrTPc8j
2QLU60B94b1w+3E/12uvDrbfT0e3LoiLyVyj/uoYbPA2gizRrx0TXVWEf3qZefnJzLI8jxrMEYxv
oexBPYqaCKmDTwtg7UTXm3MR10QqjR9mGfSDsW9B1LlIGwupaCTqijvDDQqnPzpyC9hM9Bx630ks
zsVH0c9BexeUZEvufFUo3qAbLKDPRCQ7t9I2mv4jTMXGfizhME2XAWsqUguyee1iLfLF3cMxaXMd
1Z0ldtYYrM1RNpuJEigwj9XxJ/9J1jRD96FfFh+axu+TMZq9BbOlQHV98qUtzGKz1Vt6jYVBUDrF
Vy+x6d4UO8d4HnpnPdtDQ0BbxNEW3hAYypclD4s0tAijb/lPnpcBSF2XG+nnv79H+3qWiA8FhQpg
IpUCxPtr2llemdBmx1Gcq07lNZY4MvhB1ZWSr6mwUv0lMB/MokEk6x6a05LvF5QHej/5bIDdSCxU
KiOZLMq6W+RUigfpkzPyVMjBfk4he25z4ZoZ9ndinSf/Y5qV3A+uqXsCp+01m752qvKzX32GT2Wz
tSDhPkQNHMbhUHBlBek6fwz7WuRMmYv60GVUUO9wdf7jdOE7IWrxcAkinHKrjf9ViUPUCaqgDpez
ZySBOuFgOD7ahmOPd+w5yzw7coIhEk5jru6KwVzz91SJW71wtZWw3KVI26IFYPxebSUN9ohmeRLn
0TNVelcOZnonnXGYYlElZrZfCNmqz5CEVnn4+9t/+8lUDdtIZTNiBYe46ntsrUGqlSwumNtDiqqk
jGW5LM+FspQVV6E/7wxggce/f+obWOplcu7Tb8GNYuFdpygMrintYUyCs0jrSVLaB6md3iR4euCM
Yuum/Tr20G5jbeuujBmRGi4nomGIQ20OVqDIl1+UPvdLMR8DNGVOZK5pMT01XVNZt6xbXZPQh7Fz
+v8/L6RBUCc3Hjpt0raU/rVUTFEGRZZPxrma80AcQQvNOvJXpD8fWheusPLc6bMYN63g3x/ZtgZf
LxF4kxgiQUV9wSm3P//XB9d6G8mOa3YBm+v0DgnfeONgZusdIf+vN0M5iy9//8S3NTsSUj4QW1XG
42+r3KaWm7FVkV36NnfG3+Gkre+IJYLpiB1K2iEMxgiSmychqC4KmdnEwEOQvejVC1czxWkgDmQQ
gtdIc0Onp7LMxXJc09add06BXA7cPsw/L0an83s3DVr/Zuwd+V4+z7aGrx4dDmOsMlBF/nntnYB2
oZ2NocgvQYZz26fVhkDybI4pxL2I4ted3stqe3uewMlgSsmTM+m6xNVcOJ2nsc+KnE2FOYxz4DVp
ZzdROyePlNFB/hCYiegiNajs54jcST39/c39x1rB4JxEbRxdmIheG8nSbPkFHMvw3BMlfZqT1eP9
+KX5NArLvbOqZJ3eqc9eCOuvnzEGg1yM7oa7AhFc/WQnCAkYMonwnLTwmToT8zQ95VONhZlhtrL/
WqVDruJyljmUIfCqISaKMwsedUeM5YGyfZElnSB0u4/1tMD7sMyl9t6bZv7HmnahVkLjZpSKlsO9
mpebhva70JPppQ8TCu5oMaZy/QUHdrw3FkYjkazzFRpdY/tRWWXdA7YO4UbOGhLxkDXd0KQH2DzG
cPEGRm2RZ9WZcR82lZfHcmkDdWPMtvvTSIRBOvbIS2gOqV9P6TuThrfnNnYjXNworzm6QT5fHwfN
2HerMsrs0uJHeCowCYXia+aZcZNnlRhUZMACrrZY6qZ7jzPxYuVy9bJdigUaYB4iMNDVy65tl4jQ
ufDPutLdIwr36asbNIpKrPcaS0Z+p1OO33UgY9JRQ5J4nFfayfmnaElPIUXmMhULLhULlDdJGYTv
94/VId7wuYCssX6GYz0ue2XkYfut7xf7xvXKKU3Ak7OttR9SBu/7MGCEE89r3ZS7FpKU2iuNF/al
F/XY/JK90eXyISOdW8l9ZkxFk0YLcWxGGOvJa/zLbPud+2mCC30LjtQ5B1WDrUUWIXvkjKO2UxGs
ieYHe3XkCHNDko7Tcja+a9tM5+rgEB3LaPrve/c/XqwLbVj4aKrQOF0TNko4YFsbnl4Czqp6h3c9
vU2QraaAIuPo46q8YFcyEy3//w/eJBvM8LcpP6/19YoCvKaZSmGho4sdS5oQGNVyIhfWCA1JV1nX
xQUo9b3O7j+6K7zz6a6QhENXZn7x+nP9rKYOn5L1HCDJ8f0YWp4nDwtcoipqq2D6Y85dkUTkjIrw
lDjBeieHphn2idKOEXmjA89J50VwLool2E/Uqf42WxPJYQ3hSsarGdYw8Uzg8i9JWTKaV6pe1B2l
twhuEiYAyzkLl8I7T4s7DT+qBSbwveEzjf6w9k75Y5rJSSbuSade7CaQ3PR+DOCYejvllEkz7ZgV
v8eFebkiXm+xja5DSc4NAuZrXdUZg1Ubvt2Y4dllx4hbwpd8ubOHslk+9E3bfGarUNvURRp+orNp
v8E/nIIZe6diVT4TVDdrjk1TGL9nHBDf04L/x7dj79sEUuCsuIFj19O8SRpulgTVZa7GNcG/suh0
duuInC4pXMvAP6aiVXc6w8T52epmAmgjOPw5rtGzGLNPYc0gdcfIOXd+TCT65u8F3bzdRQxhqdFM
PEy4ha/LtGHz1pzturtMri5OZlAk/U5KKhq8hQYWyhErE6wbHD0WjXxnXvD29t0aYhQdW1Yqnj9X
R7NehrWcoJZCD1fBPwhDNIRymd/IEsPJSHhd7hz+fma8HTujlWeuSgsRbFzma4zO8tG2kANWX9zZ
K+giqiT3bsJEB0eZN0+CAMB/StCMCFLe8smTGuuKXoftkwmW193+/cu8HVZBZNp8anjuHtXW1cr1
C79TJJczuPVWU8dlYKEtkpZRf0lTyIJxP2SgXZhMVOlyylu/+VG0wjHGd77GG3Li9uaZ4tFk4Gr3
duJcpnPQWZUaLsU6GUseW1NnTjtq7ADX98WdhfPoAng8jLBmjBgGq1s9jWs/obfJ68VYDWggc5BB
6jZVHnzsWz05XrQGyWA8q8pwkicOQyO7VWu1djcbPy17JC+9995rObw3C4q7AEY7DCPA362MfX1C
VtCc8XHK1SVtgrL4Xth21nzwsimAhVqE1snxl7yFicWxDdkC/HI3dVWuP2PKVB5yz4DQz9Ul+jI2
GI838DSZosUc7f63RPh185FoluaDmS/cN1W1Jt+TciJNum+54HZtVwfPRC20GMmIhVunsJ3EP+IQ
WxWkaWKb41TAUo6jT25b5nZsZMls27FZBMIYdgOisPomGZM6OKzactPvHkqraeeQW+3uy1a0wMhJ
xoxgtRRKHuI7x/o+dSub/PQ2dL4nmjzJ0zBbnvpgVDOm42XjDZGVSXJVoZdY+c3gylwiZINldzuy
PfpIaGcYos5M83BPeom2bj2oDslNNgugRLeyKO1gPPjYJw3huv4gPNBldIkxSJd2ETZLlhdXXhnU
ZQSVuTK+eFDeIEdmtoRF9ff98uaowhFwa4EpnbFChk3y+u3iLee5KE3Si+E1YvyZuVMQY0eokaTp
0diFI8HpKY789v7vn/tGJsHW2G4YIAOfnpKz6vUHD1kHNhJ46YV0eO3HrWtkN8rTVv8PLO1cnfJe
dP6NhHrbxgsn2k9XN9434vZKSUbLXIbLt9SljQrp5SZw+UjnbTMyN4brfEodgYlENECE+5lxk70n
Wn7LzvDx8QJmg3xMCNebQt6ay9Wuraa4hAZTpKMoFn9HjpFz79syuQDeQBrFjyNhFljp6lgzicpi
pxB2xFDRhy0Pz/OdMdLbY5jvtElpTVBUCKTXPhIpzd0gq7q+sOYJQ8fG3iE7QLTSv6g0zY0Y1Qbl
AsoC+6DSXv5s/CT8Bu8fzbxht3r8/PdX/OYo9ikkSQzanExoQ6/5CoyUPTUMiXUx4UCxq7Nqv46t
MUbG6quvMCvkrVRwEvBGuCnyIfnw949/YeO8KmL4fJohGHYeJBGIWq9X2AwPhsLACC/WBI32z7Kh
Yk8sSt0fQMmadoe4r9t4bGWGw0qE0DbFCn9pgH5l3Li6FT2U/rC1CwaMdm49k3FrhLeEHzBEjDvL
y0X53lSbr/T6K5M5sQVpgFRSDF+/wtb2M3soeGHIfYxn1EnuiftCUw9Lbzg6gT284+PzZlaAVPol
XJxpEvjGdYovLAirM0btXvzZaU5j2fofg2pYZGThvPgRH465jDDYMx6aKfPfQWXfNnIAh5jKbcwH
KFXclK9fEGZIUAvX0L6waIOmvDWU6D4PjomjbUwKBfqJwbczF0yxW/La2ru5KtwkmheJ1sYvxBRE
8F7cMaLgMLGlRKTwMxuCpb3rKl3KJ8cs1HJsraUSERhlY8USztaT7qcZvABCo53FgRGOa7kXqsyX
j6ZpOMGvUsjyj1M2ORI0K5/IT67tJYstkP1Pebf4c7QsuevvcegZix0aqCE8Nyb+S+gOJ0XYU+Sk
IJ1x61i9W+w45QyxW0yzSb9ZYysvusj6VEcV0kx7jFOY8E+zLargnbXElOxqNW1mYdzcAtRos5W5
nq6OhNhqTzbrSeqwuPdmZMk7QzeWF9VhFlhRPjT2iSQIt4idvqvmR3R16T9qtKEKNEXZ+M+SKvdT
Y/Xqj9eG+tme0XPdGIXl4bLmqSa/hD6WnN/aWlfzIQGBTC41ifXgt1ZSXmyZ1ennrHeyP3O+Uf39
xtOfbYhjE/wHS94sqx+MUdelxj9Zl8zirld2ki0R0qGuf+DSGC9NYMi1idSKCm2n1DiqT0uOcOeA
sq9zERJUq2kdaWQcQf6h6dY/yJ4SyE4BLL8TPrGoe0B+rDLksExWzG1nP45zM7XP7eCmDCoWMSK8
qG3lmjeO3bR/MtIJH0S2jt+bWXgMFVJregbuzTMOrnz+Z9CiMz7Urix7bhu7t/Zh104Q0RywTiKb
XIcYWV8f2sRN/cMaiOxg2VmQnEI0bbT90G4QWE/hVH1qGYoXD1IMpr6xR1fea881233vj5l7o911
yI6oieckLuTsG/tc9mV9J6syuXXcCfO+sPD68Wnx+hkL8TZssyyq5q48pKtS6Q4tV1fAcoPMusvN
Wj/rIambBycXCM/aZk1pS4PJOy+O2yexO47urRtC4AZLVu0QLe08nQcujglf5DX43lDg+XCD+rnc
FSJsx13KDfiNUsgxo0IPaolcP5t/jgZXSZR7jv4TaGG691Np08EPlWV9CIn5S+8bduRy10ksrKIW
pyPMN9bZlFG9DPYZU7uVkYMZ4I2Rw3D+7iGvftLZCiWUHbfA8McIK4vHFt08HAw7PPho2J2jIGOh
2OkK4OtmDlR5MOQ0OVHKSrOwGCDQ9tDbqO9usMuFYjBXekwjwWjt97Sk/S/T7NxijzxSVI+OD8H6
QrHtiCPZ6b24C5Pe7uN+9ILP6+iu3W04efkFKqAe4bxXtriUOJf88ucM6eCKhjGDTTh1irXG2OEj
tKlu+jP2c9qd8ZtF9ovIs/6er3OQ/tN4SVY+uQhpZ8porywhKYZ+skPm5yU3dtp3FKZj2XzpIRUm
R03Pm8QLKq7H0Qao3Ds24DQpDShE9kW6enVUsweIbHB6pXZQZFv0pG0wObcQf5DapWI0xQc2rmF/
xEli8bEyAwCNKyDsX5lX6mqXThuPAATDsaJ1rIbheS4a6wsGPs38qHSBerqtTPEpz8YxjRMRGN5u
8TlZvpJmoZWIoM144clKV+c3hRTrIagdU8Z+udZP65p7zzVS+3K3ubk9m3qYy2drqkwkfo4/q6hK
YZTctmluLweUbpU04sBptRCsgKmYdkg/wuYHsKL6EQ7e+h1Bo/nbzGtGpVM2hv33QZWyjUypgmO4
iRF3pZ2ABidCJ3gD2Jz4uxlOUBl568RfdMIhldDIUycHLVTmh6okAyAa5sG9aLMW1Evz6PY7hXaz
OfdytomlhjW3C1Zlw/TwMQiIOYnHh1n1zfrQm3KtvxlKGluWp8lGK9wJniz7QXYXbNuTcW/2fuLG
5ux5t8qCT3YKjdobI3uu9Q+67A5urRHSaoCjh2cxOrPcr8g73EPSdC4zD4GHJzj0mnxVORBZ3Fto
7iMxhO3XyVm6Pp5yLb8uYcemTTA+/WLnafitGCfHufMtymbQG3c8GTJJjsAExiaUU2N9Q4oPXkpR
xXDj1K0W3vo40xTk83ZGZ+FJhqQhnsTQFR9E1izOqe2KLiOxKhlve5f67qnLzaGzIsYdcH78NMjv
QoeMxROKYOtkrCWwaoPngrfHzmz6HFbkk+1GVVOIJUpogxO5tb/BX++RbIeFqo8gDYW/CxY3M+Ns
hqGFvEYZCeNUKSoT3t3UtB/Dmuvti5NXVvPYjcpXJxlIscSMJrr6oefcMTCx79I/iXLFirCvt1DM
D7Vw5p2tB6a3sFyQkEOB6YOvYWqFX3pj01iCA9Q+TRkV7m5htdGkpigtbpGUB5pxt2PPu63XbPHX
GPHbeVioedt7UsInfYZMgiY5rjeHrCJq80YN35CsdvktDgXqUgVhWV6AIOdTbWaV+WEKZwcA2GlE
lPeWMe4Wb4Brs5pTf2sLYJ1dj/9UfdtN01DEurF1iLt54n2cUxk+O8B0zo1sFz/7krRmoR9TJc1v
HCDtz8HOjLs1z+3qlKHDll8ZsIV6j2sCh5HxokcNOuaNnzw7Ef1pxFfx2INq5nsTJpv4gUTZoJm1
+pY5QGLeGmMtJoTLZHVKLNOwVQCHxK4GkpWfr90RVsbasZNnpxwuq7Wk/v06NFr+IXLX/5NVbdse
grlzhhtzHYbfi0qrkn6+A9FgkxeGJEPJmNrd4Kz8N84MIHd0DPLnOOR4j3pB5fwJYSwmyMrnTODm
BENtN3upK351mSeaS7iGhBhGAt1D9SXpWae3zmqJ7B/GAZYTlXPSfJkrtwlu0nyVaRxU9XRDuJIT
3KJcdT9X8G+Jl6gXUyznRqjs7LvL7O5lIw37ZjH83ok1XOrqTAOtf+AJiW9c4Rqmcc56r0rPzuhj
1xqmueNfKALNYw7hvzq0MLrMZ3P+H2VnshwnEkXRLyKCedhCzaXJsi3Z3hC2W2ZMxoQEvr4PXlkl
hyrcHR296XYWCSSZ7917rh6AR2CHDRq+1sXOw4Je/UhYJxLkia1NX9fDyBNNlbTcPVYAEjbX2+lG
U0/bkvad1Pa1PTleWKFBFXesULDu9SQhjG+U1XgUJP0CLqzTXrqbxtD0Zp/YvnjSrLyO/2Pbb8c7
UVl88IlNyXdGgo5rY2YVgYzeMs35jj0iwugEr3UejgaZibfVXGdBpKmkG7YG1v5h40rpPE+BmpOI
qo9bhwj4vHyr6qD80cLnNXZlMEpzL7PS2/l2OrKN8euYHVrQBvvJ0gJEdLPX//BytPTY6RN9+OXV
Xmoca0lg4oG2UiJPI6KPHFHCYpgydMWS3xKiVDpHNF/ZpoxXX4S2TFbHQbZyZyowXu9wbGgsWMdu
NwuqToWLQGvQvOwbG++SvW6qpvsC3VsfObhGhk1W+aN/hxagT++BWuTDx3nUKsi+wcKWDl1+sNdk
71XVBojDTHBMCwvXmcImgDpMzExieA+x7IrmlrKnpx7LXOZPTYFg5zAFHTAedhhmu1FWM3/R6pFK
Zdi4JCNHI63C5qD1+uhtuqx0tC3l7zaq0X43m7FyppHjEIogGGyVRJhdtqmmfgKI4BRBo8Kytzzc
pbf3TTEfl8Gs+ogFR7jfisImXj1uc1WwUtHw2Uym17uHFr3tOcFxk0Ton/vbzHJ7985rhiwGYDO1
TnOuM17OravVAfQC9mUcVLTcIN+8tK0l1BUO+9vG6ZpuJONVa/OoZnMsbhBy1znPbKm5R29whnXH
PWvVhzbl8WTzaLeat2n9rGVlpgY+h5rW9Z8Ix3WKjVH7FcAajxLi1pqq4d5dcm3+qRatpp0ncnVs
9aKz0Fshr0asjUi8jwh6iM2HJlD9h0VPhoL0V9gaFM76gLJWmOG70m8WYaTfXJoG3TEegpl1K65q
8xGlNEwOxL/sPQOWLnSnyHNSyPwU3ehZ163pHkuo1daOL+ogNn4elGIjMa0mmypR5cGNEU3epvro
/DBpFMHPkIGX7jUkrofMCiDf511RgNKgBqbfqEVpVoT6DCAip2FD7ETGfi2Czh9/YmhALLKdl5ra
V+eqPQ9R6+xSsPl6FPeBVdzPZY+zCWOuwGrVEG5njtMY3KEMYrtkp2llPIml1HlCsE8XpzTu5vTz
VAw9vUndaQ5uUmb6Fsc5BzwDEJ0d1QWU841T17oi/sQzUc6GTotOjpWsDapoBOIg2IrIQv3wNTYk
YSl9Z9omQVBiFDASpwnhXfTzkf2ISXqk3xoPS0uPO3RdzYtJGBMSUmtlyYBHoa/MLawkJ3IKpCy3
VQCNaMssl/4x1TF/hbJZ3E8kTbD7rEn1TDBEiB4SlHSdG2OQk0UarZgyFiucj6r0l/STPfbxLmCX
n6AHU0H35MXmmJ8QaWef0M9587acjdnGUAbLwgnNZsjr7ZRV5LCO3dCVhx4bmhOyy/B8+l0GjBPw
V7Gcwh7YVhrFUyHdSGSu8zVeZvJwY6LT/W07SHbOzlzRXwpHuUiHQ6SWGQQOskbUYWY5ZXEzZYh2
bzXXRAJo4nA94BH2cVz67sI+F7GgpHCZTjr3TcD9HMcu/uL6w1SGLlLCzVJyKgypcHlt1Kip8k5J
SuN2W0zj+G0ebLTTo2VO/ZYdSMzsU8xwn9Ieux2YDjUSctbCytKsCa6pQUH7pWMFKeKQz4jsfsqi
zr+2QrenJ1HWwx30WZfKl8os8G9BO996PXq1vQI89i21FkJxdOH7OCS0upAf+riTJ2GTX7VJFfCr
QyFNk8YKjNMN2Ok2O4naS2pigwrgLftxwW8KkX2u+ZBZ2VCiXoCa4X+C1Dp2J8X563u7JMavJnNb
Igx8u7P31sC9nfiQiW0wObi6KoLWwbg0Vta2aYgIYaoBLuG3DM2+GQqoLRMdJ8qz+o4GTLmcKm+c
5M5b6mbacKhxVGSXbf15Fu1g40WmojpvRVuwkurOYj+DFirxAow03bdGhh1s01L5iwYdodVzXXAR
OwHM3v1omkrrP7cajl24MwJwWrIA5qRznPleaGfIuSOTSLnlW9y703THR1jJDSu3cI4j2h1Ovo6+
ShYKDZjGBN0G1alPYvwJnfRUgDZjFUsiVGXusC9oOvRhntugbhZAi8CgWlGI6k6BhFNsEl2A2xx0
dAzDCbad26Ho+g+JNvb53kUTAduKr9NJuWUDFKYUMy8t6ql2vxhVpu9SUenNbcHL873LWCggoyDk
3eUtKok8lC1Z89vYolN+F7it9J740Bre5yQz2O6HSdl2343Y6fOHdgom48bvOz4ByDDb5XYaSuLA
1TwLfYseN/jBysp3rIIx2oQttQQOae2s2bCwWmPZloPWZjsSkPRnuKC2HnUDgS8cyZDYh/askhc3
yaXOOc7VAFHT8SWk91oZ/bLfRdWMgj6heRRh6YhcZjQg2EeQ2urVaerG2gkbU1KPMBZP3/OyD49+
loHKclZWEq3G8+wMYqdirz7ozUqgSlWxL1SSnpXuTDf5YCgrBAt3Tbdw2bbxbUIM8aOSerf6Li4F
OK4zFX7lie4UO4Vz0AIj/a9G3XvIzFnbNibZVmJMn98vqP9lTGzGxFPx0jNJbxJeirRWca+pE+Eu
+oH9wRjFulmx13DUwaCJyJrnjVeKxG9qmDjjTRoIBr1U5LGX6FsOl7j3/XY4VFhYPjle7BVhilpa
hr2OhPlKzfTNvV9Ho1+wFt/helx2wzwZaKkn9eFATZI9AeAtHfZN7zWb2ZhSSrrBaF3z/r2ZVsZc
1Uw6TRsLqIL5ugpOdVG1LQSLw1AGzjPp2SSCN35SVHf2lEvoVVpXfhKSzugVyc3fppb+FeqOVYBN
YOPrgQkKDwDcG8Ohln238ZRTLzu/6DO+SxL4/JXR3kwtolO8IytwYRVzXjIjOnaYGefV7Chscoim
ws23gZDmDrT2j65BHfD+w/pbqfRnK8VnvDXUiY4YzytIl9dXN4hADUG1uIcOAyyb46Gdk2GI7CoT
rFS5YavIGxZ3uXezuTl1hda4NyUgoeahFR0ynXYxkm/0jcxs0wlNA9cpLUxfeUA3ZGO6ufPVp/rw
HVvfnIVzuTjV0VV1/qkiA6nY8skOgkPmV+YHNfNBDgtykOqbqgtcdQiyUqSfA4qqTrqrZDxTQ+aB
s+OfGdQx43vaBdh/0CnWclFRqw+y/EnNyZsFxWgKvxvB5izdlBhwShzYWSypTIrhpxm3ZnbWNWKy
d7BkvOS5QCUzHIHoN5sW9FlyhCg3thFpugSWUVo3zBtF33pLNBFUia61RjcCXjfWLRYliwO+A+ff
PlUzBTncXGxPPnl5UFxLMvvLs4GUL+AAgv0VqtPFvdIMG+lCXqbHuU6M5ZOZ5kZYF0J/UVO3DHfl
DIX/yuNx2RohLQn9JXsRdKPQNy48TXwr6c46ZXYsqCHdeYNvENZmBvo3LZPZtbD1yyYbjyKDIde2
4AHy7wvVp6hriexozo4mtE0LKRIyP5zu1I1i6KRa0jXbqvd1dBKaaK69B28v1DZo8Ae2SY+dJe31
a+BkitChfHB4yacYmbSpnxKjsW4phYw/35/T9Y+6eOMYwPGxP9PRMy/pCCWMOLQVnXug66/4utc5
ZBEAZf+axsl0+sa6ZP5u75IY8/qSjICYMTTh1G2SRrOfR31UzknQhRiurZBvlma84ayLnM1gD7CU
mK9HyjITTgWGtsOQ6fE95hP1qCc0dEJRNQtbtBKPQKDG8oqA+s3CjAxSh9pKLxo3NOO+HhbtSuo4
zRIcPBEY7s6b8W/vRivub0cNMfnj+7ftb6PBUaNJiPKSKb14OhGJizrIY+2AUDKXt7PeInS1cUbd
ESHz7V/H4vGAmO36DIjfxXp9ZZxn27IGMIGJUO9/qknE22HpFoui4axfcXm8vS4XLBz8sQBZGovY
xVg08zU/8VR68mMHK9s4AXi08A12G9n447UN2dsljJccvR1fUphW+PhfX9kqanexq8bHpgzsQxnM
/YOez+1mGQKfuofob96fyb+MhxHDBofssCnyLuUzBL7b0zIszrFqnadsPXXrndGfeMtV1Dlq3L8/
3PrzX7/bWCC5OlgJaH2Y0NeXV8AhRXuqO6yXGoFCi2uH2tqqtAaOKrGusfMUctkkA/EocWCJ3fvD
v9G2+OA/cJIzNswk8oMv1msBRs7TJGUChRvxawoH9pxUk/5VF7b46o/UCZ06MAsARJV/Q6tpXsPp
7ZNYbP3KT3m7mP/ergV+gL2BhPj1sfvDCeNYgtAx2/aOFV7ADaiZ+WczJ+ne7Vtx29D/ncMG+9qh
wDr08v4s/OWJXhHmq2OOhj5GoNdDL2yE+8wp3aPGR/gkYdBuM7DGH726vbaW/20odk/wzBDYu5Z+
Md+m1el2ESQuHeEyeOJgiTANiQ5K+KFyP79/WX97lAMyIxlmfcTefB6DuID9xmU1lU166ZDVVAgr
P9RALezdGf7q++O9XdVdnuB1p4GdmY3YxbOMHBc4+Gzw6lAWskLV5v3ZrznNGL0OfWgmiTPiDl7D
oLy9zPXYRNuMZQlnzm+d5R8PzlB1SEDiyT56oIy/jEYn6D4OAE6sXo/wLxibf71Mttu0qxDnouwh
/O/10xIsme0iAIHpUtpTJFVmbgI7lY9xXMVkqsZJ+aANZj/+886KYdGiUKLmSgG+vB52bQ6t663N
QjhmeyNpnaOP2D1M6A5f+U6+vZHIrFd7GA5CfAOXxsmccjVZPcI+ziDIfvWx3z0Tq2h7IWwb+twQ
MZfbSgCguDKzHAe5iNfL4euRLy5SAF6tVY94jUVLoQWhk3lsOpfzqEEWbxBO9JaD0I5l59zVtWj0
H7Tb+2PLOyuPejVOMYbbjN7BNJqKs4Y1UzGNzAWjAr5lkwjPvsoFlSlHdo/01evvfuPYX5Pcs9TG
0mf9E1+ZqY8owBJ46DuJMo4ZNLjhQbdoTm6XMRbts4mecr5RQuv8h7HGFLP10qAhPm1uq24zQ88y
vyD7ycbI9pnG02LWXrmzxkGvN2PXLOMTxSDT+si6b9DtEJjx6anDWKLjVMafa7uqzL1ZQQ/Z1rRD
nyr4HcnGFBmlRAvocmRwwXdj5hrNA7nT3lHLJyqbWeaW0JdGwHbgT93vnim8j9KOF2DoRCofVJdY
v0zwCT90Z+y1CKc99VTN1rIcuQ/y+VBaDY/1oNuS8vhQtFs03NlAZHcPuWcRpnvnu4INYmeI+d7L
9ORx5f18rdjVcGpj+kKP6uopJ4MgpROMditC3OyLz4ZRFWOoCmV/wfPQpbTZjaXdwi2U1t4fquk8
iEnD3GOX5lZprWNsFsuhhsv/N5yxYfq4DkQHk3esy+aceXNAwTgtLLjqY9CSfdBDr7j144YSGYcO
DcSMm5rubZorpnXBbP1xaDtUHmIs0ttOYQNCpNOon0XiUAGv7HHgsJZoP3OY8lnom1b5NVlDc9bA
iK7VP2jgo9MbpxRl+YAoytZ+FFa7nHqR+MEPFdBG2U0p7cLNONJejVTbTMGJ3Bn9BhmmisN+nltB
vX2aOJ87s9HeV8ArEQGaTWnvDGRgJ9npBqi9NDCC+6TJfIfoibHF6kLeQLEH9dRPUeYDpf3ZGCgw
b8HH0V5vbct2f/VwFtPIgbEDWlFIa9kmdG5/4d9AJesJ1HFej52GMr/sDec+dpAzrcVyYuA8NH0b
Dorx8KSXHaXVyJaWfSNZavshxK/WKnyd86S9iDZYPth+J5fvg+fUc7UFuS1+NPCr5VdzjrXvDZIT
yOxOZ4zg0WMgVOA65MJxus0asyIboRtqCdol1ZOPLTzzalNoNJLPHnDaBFGHq8+IR7ysQMmzoLYC
dlgU2kfexrF7LM0a4i2yetyead95P6mMa8Cgl5H8H9pNcg7gYurpcwFOPw0LZAVpyMPs/NQV+5tD
KRUqQbhBK4MpMT9KF0Ykmqahf8i7wfBObg/6P6qzuXzp2qy1oR43rba1Kr8d+W19KZ8RSCsJkTQT
oDZlSo1ydkDmJWtX5VAtRrBE6AwULUiMcvO5xPna/+dlSCz/GzW7aR7Soknhx2A9H+HuS6d2IlsM
3bHCUt/uq3lUc4hzAv+xFigdmaPUnOYG355d3hdqopvfW9b8HxacYNqUGZYNxOwz1VyK0l6zZWbN
/gHSgO1vjMwxnrtOVQ+Zo7n+Lul8yvqzWcOlH8wi58Xol+Fj5erTB4T0dUCgbNMPyW2/QlyoS0iE
2AZqQ/OFxz/1z0Wie7d+UgOVcYGAB8e8N5PPFc4PFzNMwn8QWKoPB89N1hwMHpUd7r/y1NltAwOB
isFZaCXhvKKSpYj6XuugYkMIyzezbPWnQCBK2CiwLJRAIZjQrvAycfStzrI2EgpTC0R8wU3W9CvR
hY6fb9+0beJ+q8Tk33NSnUbsW8OgUTlC0bT1RubhR6fyKUEEAY89mtD34RpB6I79051iGP9YDJMd
PVcUV3XeZSpKQHuYYZuq/EXDc/pLlUnwY3L19JPbWTTZ1oMYobhGMP03DjmrD12d+ZzLJH1c3Br7
6RgoFo4yTYMnTRstyNOpnrd7ykvLkaAY2gRGXMfPEzX+EmrFkH2bCk+/9doK0Jy2NMNtahZ+EqXL
PIxbf9CmYxD09ZdSw5gcqtlsvNCXmnxCDGb96jSTGL2ajXK7jUVjD9Ewedl/wB6qLOxqrw6scMSv
RJmC/nG6b0aiSpYGSdN+AlRPjHc3agZEI52btPTEYKTp5GcRJd35gwncIg1nWs7lfZAW05O0kvJD
nsVEetC2bOt7O281+4Nla8Gchuzv4v6IqC35JedV69ZZRVt8KKfFOc9SecAptbn61sRy+qqnrVPs
dGp35g5rS3eTopGCg19K+66fC9cI1eC2lAO6zkn29DHcG68yNDP0prr6VPaJ9kJ/wGiPhAgo6nlt
z12xsc9yQgTgGQ0ydUUEWbIuyb2maxPGdPmnSMXYEA/WyOTCQs6IDYpbmyQTyxa3NLJcmI8NnWva
9cEJ1WDioMOxc3Hs4lb1R4tDkdwiQRj0bUcXH0JOTgxSVOZ9e2Nl5IqQApSlZE/XJf1NpzcDI3Qz
6ahbB9LFveJA2G5yvepJJugF/VMAatlNGSTBtPNrkuxv7AEdSd7Fa6wMlkQaekpINBaZ1T+i9/PG
tdNf5tsJOuTLAFPuq7QoQ26JBJLECzg0qgPcvG4YQ/r/ILK4GWgW6uUYGloBbp54EC3YZ2ocHlFR
wPihumbczzWWbdA/nP6IS/KW+6q0fUVDa6Q1YLDFrsKpZwvDF6eq8Y5AT9FCuzCkxzIUGD89O6sU
vl0lb6Xmd9+1RFdolXXVvxiCwke41JiJP+qizBPuaYVyzunJ8TCUGF9yzZiKIxJDozqYRhMnZ/4L
K4gajXiYsDchBvuQe/Ozn/bqv7Xr1kap2zryyahlgZim7/QhwqVhGQcX+WeH1XdGsJ7ZBiKZbPHl
o5PCQ+cCOcJskEP7Pti0uIuPcOKbu3lo3OaUdrBmQ+lanvUy0cfP9v6C4HqDjGXcBnVPolGNY/ll
5Hsid7U/YZJUyZTYt06hXJTyiZd8CexedWHrtma+4XkeA7Q3eBNCk4JaepxqMed7TfdpcneD3pIT
QFyVjYHQiqtDWah0S7MZYmPp9dYTCNil3krgLRAZBprtuyBY5o+4xiZCISa2kVvTROd6bNinUdnW
kC0dRBAUjxpNVmuX4DbwowY5+APRLsj2qtYwbpvAqpNTb7TIKK3ZsIvDUCT+SxpUCEqxBY/ujnZv
jr4uTeOW7ytmv03RoAyO0EJX8gS6V1DDlkaVIp41/C6s48HY6wi79A1xCh1he6a5Xs9MSh3Id9cQ
tzF2snjfNsARw6yOs/xYxInJi6iMSRGB0OL8qubMpeWMxrx+dG3HUKeUh550kKqNCaFIkayZKIkH
/GtB/R/omeKRgAm2go7H1+akTJxkg1qVGgUc7LNeutwhMgkgJbA7HchxCBIN1S4E8SV0qoUtXdni
FaUJGhfQCb2Bh37jZtOorw91jr4JjO62sv1U/5hNtWc8BAvM2NBXImtDPZAKALCTFudiQnO8mZa+
uHdJ2+jOsEsl/XoWDhRnteT97Ztlkp8cOQT9xk8bfoGH9O5zJaD4fdIbI1ZIaCvJC2AOOd3dTqtJ
ZbF6JFscRAeSY6a6kdM9HXK7OJoITAL0x5lIWcDTBpz02CmCeEwdQNHaf2KX7ZlYYcOA9uJzTXAK
6oXWH5ONMZZ5vcPl7wVbxBjahyIg2++bn/Inh01mdjFM/tbVNg1VfO0BCq/B1oCVq9mQF8awZICK
+hYXS882RZTaY1sv6pPfBWV2dlBwFPg/6A1pnWT99tmcTlGhyaq+MRfTLI62PerojYKaO1cbah7u
aDV5QZQjw1K3di/YzlB/yzVg2gVbLydpK+8jmArtKzxCK/62qLa7k3hf5V7rW92/Enb4twMwEcng
K6l0rkaa12dthx5wP8jEPiZjf1rGUn40jdaM4kGzd7qYf/WjZu7fryr8pYqB1Zc6oEmRmhb8RWEI
ssSkO1VBzFMG3nmWXBM9wzlqOuF9iuPyShH3L4U//IEUMKiII2zQLz0sAGkaSo+xc3SbIDuY2ZI/
aIvyl03ZufOT2SH59iavPZvZAOiFXDW+rcPY2Cc905Yr9be3pb+Vs8+KQLPUsN+AVfjcmoGsPOcI
7mw8dM1g7vIJ+A9eLtIpYAB330gR/oH2P/aulBz+NjSFuLXlTy+CwtzrO23A6aVXoLtHHBF8L9kW
7liCu11AWZYtQFwNXzym6ewhmt29f8f/dguoOpq/ayyGaQQXhSTLbv1EeDOCPk3GG5PwUC8cBxE3
tKm1IeK8mQ+R4thqID9HPgEpYqLjKVmN7mhpl9OVp95dGzwX1Rfmn4Q7lAiUvv2L6osi864Fumcd
SR718hurHidrIzhDonRPZ3woZuqXcNnSrjVPMY6GMWzUaB4KRyNmGa4Vni6XbfHnIknXwD92EV5I
pT0jvJBKeugihb3Ru3ToNmaSuZ+IgLKrG/RExk/KkdXOnNM5JSitYP2QMyZtGnkcAyLfQB7+2Hh5
Zp7NSYnpplN4e7ezXY68j32RR2h9q3tfjXyXQw351/StaBrbCevFt38hC4rto0F81GedhtN8U7eT
8+xK9E1hxS7mV8ZHzdoHbqxlu1UYXVIA8JvszGeilRxdOx/vWaEkcJC67CBCTy4hbO3AcnzKELYv
xzlFnb/Ds76cZ8y21c6ACmhsU2wnn+fAH9LPjRajCKQqQbvQHgqUVcss4yuv9V9WEXQA/A1mhC7s
pc/RsryGrDuPyt0y9vtGVUG70SZNP6F8azKKTPk0bt9/jP/yBjEkRBMgzZQnjYs3qA8wwha1wuM0
CHOTDWmyVw6t/DSz05NpzNMeu0bANtwWVxpsf1mlA/pd/MO7a+Mee/3u9saE53ei3hxI6e/KOMm/
o8Mawxkg+XGAnLi6zxfx7ysG3keKouvquU7z61EtU8TJWlqCEEAi1feyDKx0NxJ0GSnTU2SUqpgE
vAHM6C6dl+AahuJv0732KvjrdzTAxUXP2rRIb9C46GLqdxXAjbM/zeqhVdKroj7t4p9JVveHig2u
uPKNeludRfMRIKsxTB1FwaU4qpqoMnL2d4/FwCGcIBKydSPOsKjNgl5VOUK7QUSTyWHCzUb3FtVH
+c9VcBZjQmHoNKwcnUtFA3RtiwRQ3znCezR3AnzosU67m8LDHfT+c/12eSaImOAgSHbQkOjxr3fi
j75C7ymIFwufhoFy57izKlQGvLk+NSWRIna8GUWZFUg+O+yIQVvk7QcCeWW6w4rj36jRGK81WN7g
uCDUsTRzD/hW0UK/7JEB4a8MgHiIepvW2Zsd+1v0tVqyd8tgOcMH7vJTSv/ywStbWZ4HHfft2a5c
ez6LxRQb1CYc5gsj67Y4JOJrN+fNC8nP410EMoQ6yNIvWxSwc8gnw7V7dNMqvW1NasMRZisHCuFs
3GioGKPOd7PD+zfqzZq3jkq5fFW4EA0arC23P+4TxU3Ri2H0j3AlvAdIrZMdmo3Kv9s2nvxQFLZ/
ZcT1T3z1nUSjw87QZtw1PuGyJz0lvh/7E4GnBPGZoKhxZB2yWY/DlPWnvjLY+pi9HsxhY7SGLLPW
vW1I01TqgZtZ6UkLKvtR9dZyU4gMN4/C70ZPOPF+zrLu9hgBPr0/sW8v08Hj7CNdgbdjks7xemIT
+gVgK+v8hDvr5HsifoEqEuwsA278ldf67ZPDUNRFVxwvd+lSUxCQ1c7bOOSnshkpcrv5iHg2azdG
4pkvi11vR4I1uyuD/mVm17YhgtRVdAll5/X1Lb3d09QpipMjDC0NOzcx7zqvaM9pkpQLVO/MGChM
zXl6SEhodP/1Q4KkgcdHN3ifLfTv68/747l1dJyFyrfhGKnVE0meNOxAGm/U7EqjPeQSU2oonXjc
aok7fnz/3r69dlBPv084sJ4C/ze+64/BWTOUudD1PsZJBxPEbAxBCgMH/KRP1EnXhvoIGUFhzUWh
/ev9sd9gQtnxolUMSK/DIs06cfHGEqRpzY1At6XP1fy5TIqu2uuGnDjOQtU/9opu2s1UtahL+hSb
wxOEGdQRzbCGtkkXLvHGlvVYJdECMa/8bmB4M8/gfBJ9X4jOOrhDMX15/0e/XWXYZ9grtwsyMt+D
i5ehIeaJgqrdcF6Kb1wqP1/mJpU70+n+G6fAvgbje/vuMZzD/Lg2awytydcPhzFOtGdbt8Emg4jR
plr9S5pLsZMY5vLw/Ut7+/IxFu05HkUYivSWX4+lQ+vJJ4zNx8TO+sdikBBedO13brpBvsFWkRX0
Kcvm8cp54+0XlhlFR8TCbSFcQjLweuABdSnfVDJSu0CM04lStbmVVgW8nHPX1zalFtAhqKxCD3tQ
HOa11r909UgVXwRxckX482bGeQlQhkGHpJWCktZ6/WMa3FQL75x1NGp3fu7pQ9/bVmIFRxHY47UA
hzdTDq50TXjTDcI2ORVcTDnCa4JXa2Q/VAxNQmsL2RmHjAfPP2rYzMiYcrsCMzrR8+UVxOSbB9ln
lV3z9FBD8gW7TDBvZd1mFce24+JOpRmavDu3VkXDrzbHe7fxroBQ3k4rwyFZwO8HUxPl8OtpTSC0
ThQqx2OXu2rTyDl/INYs308Kx9c/Psdc2SpnAiCE6oVV9fVQjt0JKJ/VeDQzPd8L24y3eYF2SSTU
jwGVmHfCwPL474MiHMLUy3xSxrhYF5CCoGt37PEYDJXyN2nlljj3SlKTQrrBdnlIlrZ9yVsxXYu1
fLOEAzti9cRiToHKhs32+nIbSmCeXwQLzsQlfraXxPxADZxgdise9f40Z5ibsAIJzYyyIM7M3b9e
+G/NGLsDLAQ8mBcXPpC9oFGasI8w8YI2lLoHJMMmCk1iWNsWvXjBUi2vLFVvnyZUjh7rBYomNEaX
hblsKrQc1aZzrLOmOJWGM1oR/DGvizSKdvHh/Ut886qA7kabjMYH2BEf6PUO/PGRJMiPLovhdeem
bZQI/ayhLZgkKU1ZclVeKJczw/88pMFmFjWgaRvc34vjXVZBvfEJCz4jB8QeDeOKhiaGV3pApGIn
pyZp5ZWrXN/AVxtMQuZW5OsqY7bYDF2sRcjOq5gHaTjrWHQNDJCeHI6NpAv78v61veFLstAhmPJR
aptcH63K1/PZoadw81yfznmLLuyYab1bRRn18Oy/pJ/cj77TT3MQLZPKiggKjv9V5/kVtzSp8gda
3yr7WWMAdkPQz566sht8e7O9de3nXM9Rj5LoxTRovTdOZjLo50ZQ8Q1N3A2hiTjjgz/M6iD6+eH9
2Xjz+oIg5ZS05tFSc6Oi8HoyQNURWzUR+ijKafJOPYnXd7J1fgH+TfegB4zhQ95aELxGle/fH3r9
o1/fcUDtCHepYgBOgDH5emgjVQ5+BfKywQyOsDEEPj9560zAfW4gPKVXZvbtA7ZeKkJvqtt017yL
K12kVfgNxuCz5ded/UTOH259uAcYZ9+/rrdTSk0GixyOcRum+uXL41cOzW53TX1hR5PNWwk/CGC5
PhTPwpn96ahxcOs+CE8T409MkvXX98e/rI8AyLRtVuLfdSHDu1Qi6nzXiIay41Ovm+0ujmdjQx2j
BrcD+GzuW28zYu/eY7WEPDTKbPv+8JdP8Do8pDFA3bDO2MCs0/PHcpXHZa9qKwAPYxXVvq44RBSG
wJ7p++nz2KXBlfEup5vxHAp+1Ip5W9aS1OvxxizRO7786XlKNPHVKkwboKBjbnMT7EgU41b8rojg
3tvaWCb/+K3/PfZahuNzbxPvdrGUFFOr9bHJ2OA4cvIa0/ZEG42utNcsX6QS1dOUdtPzP08wx1SM
T78/t4Fz8cljbcv9ueyycxazyoUZurhHG5MZQMQJpmSORiO58j34fcj+813lQglyhhGK/YN9hrPe
9D9uKgpPOgfJkp+hd6bbvkljMigL+WB5mdy4k1segLY10QCy2IDFhejRG9zgymz/5U6vRTdU/xAZ
+exf/IgcbVTb0/E8E1VrPQf0eu+1ehJnf7QROTpxPp0CDwiaE6D2fX/Ofx+DLyeAcxfaV/Z2CFIv
Vo8eFZixAO87Ayqry0OBioAg1oSGKFyypPnclWgC6d928F+XZlmOzZzyfhWJhvhCqhHvV2fOu2FG
oYc9AVSDgOvc2L53pheQfx/79F/tLWt5DkcnixCVYvb5F89JZywF77hOHmZpluN9Tt8DLoBf0uBG
XNjsOw/01qOwNbjy78/W+sq9nixOp/i8HBo0GIUuJdiulfd+XhD9aNV6tevaCs+9piGIDL0s/5+y
8+ptG1nD8C8iwF5uSRVLsiw7dpxyQ2yyWfbe+evPMzk3EWWICDbYqyCjGU75ylvafVNUaX+M9dpc
80a4yeUIk0SeapPKieDMEo/AH/u0TUDZBLjJn8jmaRUiKpVKsOpKlVwmCGTgSVb2IxgT0AwqSH/X
rFUTnJLd/KvgyL6SdHz4awjeKJTTC2HPLjZsY40GzhoS/mY2abOrZPN8pD2Fd5nRleXnirJZe5qS
mmADGMT32ApRv6LsAKZMAZJw/6PcnB76SPyBAQR2m2LyIi+RRlzDHbUNHiOM497VdI4PDa5vLoT9
FCRMUo4PamuBMii0NUnvmycBfhWeEYCqLYQg0U6+/ipwLatOp3pwtJIi+6p2tb/DAAcYhK71J5CI
axSym6my8RFhJVSG/cpTvFh3BQHGOdem5DjgT+iFw2BcjKpQzjO/kS0gZNeG9gu883Dti9/sfEYW
nB38xsmG2InXMx0hwTa17qTHZqS3hn+rXccvmtFNI3BE0s9ZKWTLI9Z1es8Oxzzc9BNiHjsL49r9
JNeAZcypm5xtnfS58yWWRnneJxDx9R2vd0oz2Adps3a9f/Sr6TEIeyJq18ry1JSzb9W5NKfHCVkI
ExGKQTU/AaezZXGNWc1P/BIyxDQRZS5X+hsfDU38xyGhdk7tZZFplPOU+EUbpKQUmfzEt8kiT8OQ
7bOEUEzsgYj+D/++NdO725PJd6LkKkDJFP+M5bCZD4K8tqcMYS550lxtSIq9PeXxJ0jwOZod1Lz2
Zm1FEfAi1X5KcA0BnS7p5k+z5u27fzI//DV4qagEL5TZbiqRhko/xJ7N9Ng2UkgdRhDnevxi33SJ
Z9kF9aAKTRRnfpeTAdsbgL1N7IEXnOMLDvLtSg3qo+MjjM81yxBx7DJBMsuh6+VMzo4tdniR2fRb
wd91s8IH5dsFAG8sFTEEOVSBxt9fCvGMXr0c4F3o3xJOAaAh+Vw8synIArlGZOgohUb1YIZKMSEm
b/3QmyL4/PdD0U+g9k756dYdNq3mto8SSB4D+jFvTRW8x1PdnTXf9FeCh48mRZWdEhtPgXidri8F
RB8rtOmD8hhIsroT/tNoAobQgrNSiKjfn9aNND1VfLoXNgExSQ781sVoFXKNjsp+PkrQGg6alkrG
Jk+b6GUKk6J4w7Ov+DbRG7dfu95sP2tCG9qVqTbuUYLP9cEtWyX4KiFdrp/0FA4Z2PgYpYwI77xf
g9lbnzstTJRdrDSa/Hr/x3+w87iCRDsEAA7Zr3a9Uk7TIJ6oKeURmLGGupKVDeOBskPwNEi1ggpq
r2WvE76BJQjszB5WNv4HH4rskI4m7xQ05KXzBASCGVOJpDy2VRZfujAzn5u5Gb4p8qA9/O1MGQhq
p41As/ggiydKKupeb6a8Pwb0hDZJC8ZJyumn15qaniXJDM9yO3/u1GAt616mwcI5gYuG+IwEjbxl
ESFVeS9bPqJvR2hD0WPWWfScTN3SV5by5l6nXw2sVPQOENlRl0loa0dmBASwO85WqmzHFrx0HtTz
Hi4ppgd13TyMQfXl/preJL5wR3V6aIR9FBUAJlzvHrOxEqs0DeQeVDkCO9im1bZAWe9NHgEsIEtT
WM9FWRuogPoBsXBSp+2/93/CB9Mm5mC+8KDpzyzJjg0yaSGofucQWBCiUHCD36Ko83yKsetMvIIG
iJt2qIHcH/b2o5oEOxgGM2ke0mVBUs6T2BgIcI8F+OXQVXopedFaRILvD3P7UGGOSruQwic1OrCQ
i9daikp0H4FuHkOHCtpnSCzAJWfUMYv3enYUpLMjbC8jd0AW8RA0mtTtnDDP32wAW0X7UHbACj/d
/023H92mhYHJN9UWKnu/f/IfEX9dTg4kO6k/pp05ouJhVGBH9WQ8cMnkmgs9Jfnlx/6wpapWHrSW
ysD9H3C79vwA4CgEtlCirKWojNQhqdgZ6XDEhE77V5skDQn8VJ//+kDZtggNeD+Eg7wsfsYf80zN
oZ6a0uqPvSAtpFr6Dj7G3qrVWD7aLbVBoc23GpiIC/fqPaaCRaQElAIlDe7lxZGKyhaMv6mOx4lN
+0yrsSw9PoaMq3glJMUkqpJvkdVqqEoBRyNeVARUm8bItPENLVDdkawkejIiKTzmve5j7gsnEfIK
1jlEeknTWJtMGX3ZQ9IOaa0aNBry0uDldKKwBpSLZdXxqwyXqvDGrFVOrSABACQZ7R6zt9lPLxlO
UuVrYk8OkGD0CGfP6tvuLcB2lX+KyLp8RROyRg5viCL9TUcItrtwnuwHROAT5btSkwr/mntU4r1R
0gbkIKN+MB/xTYE0UY9mbbq9UsF5isxQzraIqbVsMqlov7R+UL5DbHDKY2UU2j/UUJoJzbK8wlsV
6JCSb0zR7PPKirYpBeku3ZcjRm9fCEGlXzkipM6D6PujdsayYGptt/KXps/G/8JidB7hYA42RXel
tZHItWZn38sdSUxgKP2jM0aqsD7y6896PCVvGKvEIwhB30FRum+MHmXgOhn3BQC1N7D+oDVC1LF1
2DVjRxWHunf4ZVZHX93HnR6Pv5IYpP92HOU+RZoMjscBRyzgbI0xINFcW5p0Rpm1f40R/Ku+RYPT
P/uAFv1NrRul6vbWHMyXEmccuEhqbQ3PahkmEtQiLXr1SbcSLzCx4dzCw6rsA/RReu1VnNGRayLs
nNzciLL6PxYJ5ciqzMPc62JbkBsyy/7up2lXrERmNxgAiiNIbCGzQbhBvWJ5e6CSMpqEmviDa4P8
Ds0lCOFjlLaDR3CjfVXRAJo8KYYfc9ZSa1R9D3EqscHKTr6khhOgPO+33QhYgubGLmuZ/SEOZw0y
K67aMnqgjlbOa/ewqCsujiW/lnYQcSsZ/RIGkNhR0E8yNipWh96yCYiqB6AcF2ggd91nP7LGT6Se
BVX7OntqaOE/oO6sHFvcd78bmTRPfxu2/7Zp5qXn/dG5iBeXExT0HLEns0ZYGFBO7OuUViZpMDZO
oEwrb91tLZKpcwNSdmU4hHQWoRMYasSXrbw5crz5UDw/EDcKvXF+ghfsnzMF1eDapuxspUX2KRyr
cOenpqGt7J2bYBFcgAwySePiR8xlKdfgkDd2vd/Q4mwmc4+Ad3/GkDLaplqhrAwlZnT1uUW5k5IC
lRtyCCL767tfpWZExDEgeFGr1Uua5EhW98HEzZAWYaV4fRmWX++/ajeBDHrK1GxYZLJyykWLlz4t
cwvcjVoddSU0XmCMFYdMjqWzWmTzL0kKUD5OymRtX4t/9WqiGMLSbyQEJ8ZAl2fxaeM+V3MHxt4J
QwUUwNHwNb/PYI+QMjTj9ifgdDiSRmQ0tafo+vRjgDAbbqa5lSIhTS+vvLk3605/iiCHiggsH1ZY
xB5/vLlziodqEFjGqQlm7TA7kFfbVJc2itpJyD/Shr2/6OI7LqYPOIHG8W905Y1b4dybVq3XoX6q
e8PY8h4MP+NUrZXdTIe52Mp2E78EYVTG6B4k0NLuj37zyaF/iSYKipw8fjdaUvrU4GCFKcLJNzjE
Hf1v4GD1cMIOEu1cysbZs+4U0priygeLbGN4oCLFSM7P179eZKMaNbvvbPWEsLnjZYod1e8pgeLP
NAxy+T1GvuHT/YnehIzQSmRACwpRLPZDy9xkCgH3SI6vnKxoUt+RXgAnj/L0vpks7SctdQfIC2w2
dDl1da/TLCtXwC8ffGfHQvfQoNgmtAEXhysYmoTenKac6igovmZjp72iAiihXFRID0k2yofUDKoz
KM62WvnIN7cWoSPfl9YRpVEAOMurpGszqi+Ockqmdmpc4Brzm1o76LgGVClXUCm38yROFd5yYjgQ
XWLH/XF+9D5q/HmQFTwV/OCLUUCj9SCcaWj7++P8jRq37pVZgBZL4OTBGmT19qEQYfIfwy/miozT
UHS8BCeuClHsloptUsktttFE2JucWxVpzTL/VSGq/ArQQB0OozrGKx/7oxUXjARQB/yhF3C9CFMG
ECUfWfGx8y2vQp0ZRqMqyQ9CcSpa+bwfrDiNBqrfiD+QAy+9GoPMzGSzguAewnrVgF7bCNAXWXCg
F2lG6IPr7U9fSubonPpFt4Ynuz3K8Iio2gG4J1W5JSXE4VSAiTBP0uxj6hGgdDttpi5CpaO0ok1Y
qsZK+fjDEdEUYstSNiI7ul5c20AFsqB0etLyrNymgDHRapBz5aV0anMLP059uH93fPA1Se+pMPEi
01pbfk29U3wZY2LrVCmpc9LmQcu2mZT4Mn4XbbUy2AdfE1g3LUfkb0RxeHF+TEk2QN5a6ikxTecy
aon5iojwfFT7uXITOUffoTWSCBqqb62kfjfzJLQCHINJGbcyVAvx0/44ukOPTnGdzcUpLgK92cnJ
KFMnArjTupY25/L2/rLefEcK3+xYjqRAeMMquB4ONaqO0EaumKkQs1T86ABuMTnh4hUeUuTi/3Zl
LXx54AfQdiAXBXd6PZ5Zx1YASbY+GdA7d2XFyYSA2GJMrFlbpUiUL4kURp+VtNde7s/0dmHRNBKa
bqJJCWRgEVM4vWT0hjrVpzZu1RfZnLVLImWJF6NSvqYOefOiM0tbdOtFpknpedF3CzNudifS6xPd
N/tgBG1yrHnNPaPqc3eG8V65alytVaA/+JaIYQqMjZAA5MNery2UuizLgxEodIYHl4fgi/RWo2Lw
2qOOvcVZo1u59G4veoudA3xdzFNoz4o1/2OzzmFkm5KktCfJ19NPSHr79U9TRkOHZM7MqfKhfKDH
775hZN+azI/rA4+VHzqubUcFjZ2//cIaRV0qUWQpKP4uK6xYhnC0Qns61QguQQwUMIVg+knYtnbf
3tbjLHCIghvMQy6yocU2LtqsC2t0sE4BNYTsoM4g9ONe9qu9OuQUdvORIvlm1AJrW82mVL/JM+EM
HgCFPk0ueI4y/nx/8mLEqxCWX4R0gQKEGegrzf/rT1HChdRDHFdO5dgGNhwKpUkRUSFFOs0GhmJe
CAot8oIwj9p9TuZtv93/Abd7nvYHtxY4QvSPqK9f/4Aps6eA3tl40hFYfx9trcs9OjCp+TBXkarv
IhBvw3ejtbXVYoK4pP6YO4+eEJ2DG0W3XzTzFhufC6s1yBeCS+cY1XxKLT6BdUq6BnyBK2G2VeVe
NhRB8s/YISi1DYK5iD9htJI4r0pc252zKQ0Dir6YmqWs3OjLzcInQV2RqF3HDp3fuJRMHsUQeu8P
lwCFIr2B2iCROLpR2DbWg11IwwU0F5wyKvNjYCrb2ae+m7pzZVXFQWrDtnNb7ox57fgutgyrxZYh
QOLGIGi40Xnz59yRsLfDY41C3uQOVLCbhzDtcB6qTWs49ZMxnQ0FS75d2U/wx+5vmNt14ZKSIRuT
xYs03lm8sg3NVYV1UR8rWyv3GZ/B5DGA4fizz61gr8IFSnfOlCZJ5qbKkJcQBWJ52jitP3qKVq4S
2ES15M99xIJYgpIingfKG+ZiH+VpIvmhFGOciZfQA4TKanJDbGLWnodFHsTCo2hKo8QGI2jpvPLX
RyVtnQkxqdJ6tFIJYyq9s7AD7Y0EZaM0B2C27bO8ML08mtvMnWbTj7xqbKzs7+7L//8M0bqg4vAb
1nb9M/D4nSutkOzHxEBMws0kfrSL8FXToxSE9t3KcLfbjVnTJIVoYTks7uJRdFJE9/zRtB87XUXq
JpmU4qBLPp5/RZh4VRqNG0tSTFRxMMFeeak+GhvjdtqbFHM0wGzXU426KivHPrWxY6aqfcgpXdGG
8gf1ECZ1ID3AOwocN4ym/FVAu9ZwMYu7Uaw0MAMIigIoSSNBXGB/vJM6hpH9REL6KDWZcdSDPt9w
Yxm7WVIar54m6aEJo7Vw4IM5w6WDJ0qbk6fBWAQ8Che+kcit80g6HlebFJAvqlVdOW1MPYpPQTPg
ZYFJ5YtWD4q6crg/mjHZLugr8G/czosFx90SUiHFpkeOablFBSd9mGJfO8Pb+NLkYb+lgm7vVi6U
m3MFYUjwEQgiyH1BNl8vM0i3YJzR/TnLSaChKRbrjf1Dk33lrTD0LCXT7p3MjZS+N99yOZmCr2Nd
0qCkDxM9Z3ZqvGK3l6af5rlH2jM1gsmw3Gm08uALtDO/LgETz0rnOXIphHCFnuT9GdxOACYFGwQM
CPgpXvHrCYzhnCJyG5rnDhteGCSl0lho3WHYKntWrGXlW5tpckvLxh9pBYHVbjExajoNIcT7v2S5
eUQSSeWNTjk3ognk5/qXFM6I7RNV8POExxKWpI40w8BDrAVxICS8hn1ZWUPzgHOHnH1Xo9LBref+
LzDELfjnbUw9DIkSeovkQTIR3eJrQh3L8bys5EcHl5Zg08lRGTzMMdg1N+4qS9r4wZycYhyAgwNV
TeUzSndcIu6kNYHxPhQDsgFe4tDveqrxm7aREskLa/YaucKgwYXdMWJ/gbZ/fsG1xhzxUWKgtzII
Q3ObKsBKEfSXQ+0l84fZ2I9jP341SqUbD5bfyTLKhnXX7wMjK/ptoIeYHreqHFwaAuBwB3sYDcw2
dZCjtbU5bWo393tVrmhfZTYyoF0uEjoohVjsdSyeg7zjW0k+1pYu7bYk2UhGY+FK1msGRkT6MKTK
SyoH46EO0Le4KFqj1lsccDV9g7ZvZ32Lh3l+k0NgXUh0QHt+uP89lidaRQaZW+x3gkGtcll2xwrN
CvFsDx8DXEGVnaH21SWoNOmpwSNqY2QIwmImslozXCQ1QI5F4V1E2/iTcZ0tdgHybUPWGKXzaKO3
6RVS0hyavGCO+TSaLwluUH/ZX2BEwiHyenE9EQYs/c1zJ9akRI2dxy437I2P5txLh3zbhnisbFY2
+U0MxGDAdEG8MDmb8yam/8fLkIw0j5q6DM+AwmYFKZUIqFdIq1VzZxp/ExUrubA3VTy1wvrLwkLU
aic52URGGJ7EKU5XTv7tgvOLgAHRZBVrsDz5yP3SHA6G4JzbtfFjCpT0MwksjehGYDqRe1srvovE
4PqcMyDXHjYttNSMpRsAsdAYgUgKzoWhtSeVYXc0/KKjOYzGyqt0MxQtHKQrhCI/hTL6+der3YW9
TxZiqo81gL+nTo3GJ0hsEfZwSJ3ePy63Q1HOFa1NoZNPfKVeD1XjTo4WgoKa31QW28mJldjTnNo5
c49N0spgN7e1kAeg1kn6I0MoX+4iWUXeIae7cQrwYdxCEQYGrxTDESL9vK/60tgr0jB6XW+slbWX
LxaJJvU4hT4VKFaqtyKk/mP/9vhOd4CazFPqREiltk3lbPvWR0wJPeM2caUSPYhBUju31sPxm5NP
1vP9hf7dc73aP9RaaCQDAdEAId3EOVWQmFUyKDWpCqRwr5k13MCHUPM3ZeZrz1OBpqpbTUoZkmCh
7OzBfc+kHQtJmdxtotSU3pTOLOtzpvYKcX/aDVhk6YVquHZs0D9389Z03lty6dzVAJu8+4Gj9dZK
jLrMPshcAZpAQaNuBKxlWVIdh7orqzrtznKI2tYmbTQnfQyqKZv+ub9iNyecgRxuUqSnaDVysVx/
M1AXHfXZoDlTImmPXYMve51EytEHe/Rfh5zo9q/H4w0XSHQuVAEUW4zXN0qtmGFz7vq58FLdz/7h
QVYnLCKz56wszJWX6ubogSIELSVwSVBmbpVbJFyhiUnbsz1X07GJTPRqRzOZ/yH9697uz+3mVRRj
8SqC6uMK4wK/nhtgGCe2G7s9y1WtnpV4lHbYffgnBNrVXdMZ439qOE4rO+VmUKHLAdrUgPGF09Rv
cMUfh05I7Q64aMrnwJpnD7lIjJFAnu6VrgRjB87H8vqkSFZMRm72pxiV4JRyJs1/6mzXU0XNWcWz
tZXPpTKDKpSMaPoG0jA83F/Rm6/HXUnoJ3gLEN6pnVwPU9Io0zXJUM7Wb7liNdezEzef+aIi/fy3
O5OxaO0LlXtmRUZ+PZYuE0ZHmEuex0jPj5wBlOeEu6ER/RZ2NfPy/e8nJwqHWJrg+AZj7HrAUo4o
hsW9ekZPzZGp6ytoLaC5GyInFQxr+2Spp8/iUQwmjIZPbEFJW9ZnJzuvEmsykqfZDxCEjmtqxJvR
iTt6vkIgcq4qzXGd2Kjfi9JMvoICQtwSyrqJdJoDi16i5Ch7ajC2nzTgSqWXIY55QbY0HVyKbZb0
vafcizqaX5Tpz2bM2IpTbaX9d+JTP8t3aVfisdmnXfaO/Lv9qR41QmFEFOEAYKcalV8AxkrzGjv9
N1336lGgyytKgYKOyWovoxi/DkdADYFyRihObhxSpdrG9MskZ5vQRg9thCoHR79QcAsgfQSB/hxr
JTbCsU6KQ6MSTaFjjTSsekgi5LA9JTas0c2ypEHuv6GG7dkVWpbvxZBlYb6taaUPj1naj5jnTkGF
YqtrRGrRfSrQyB6/EfAr0cZv2lFaue1u3n7Rz5Zpi4lyNLfQoqzCTdAMSUlgMSVh9arHZoVeKjJ+
DxW8QT5AJQf1g2+JEnDNQz3v/nZH0zgiwGGJRSVvWcsCdWcjJFn6Z57RAoyt2qFj2gvMArk4UJL7
o91OlreewAqgBm0k7r7r81MplkAZFeq5xPQdDeI03Fo6KuyOFEcPhp0UB4zvcXtOkzXhtWWvQxRx
wakxQfhFVJCWAZ3Z4aXehbN6NtsgPkE3xHcsDbEWjpH9csNqQN2vbNVzW8ko0Ex269LZbtYqBDdv
N4UNXfynkxMJ2PX1AuQIietd3OuPPtCBS9Ol8YsfGZhRJ8XkqcAhlZUVv3lrKF0LIVTadTg3wte4
HrB3CmzrpjY6O1ky/6rq+Nsg6EnJ2PoeJG7di+f4LwW2uJMBQtBEx9cFhzV0Sq7HjFob/f7Gj89D
IUWnoBvNHxjwfo8cZ40peLOcjERZEIUtnjSWdpEQTJqvw/2Sk/OMZy8kbcUvq42WD5PJ6Q2671h0
tKsWivz6q6uJMWFBwaOFb0PIsNjDXdk3OFH4yRldh/wwB50EuGkoZiCoUrASntw8pmIsDoxGRYy+
yG9FuT8ihT7EIyaMzeQ8+kj/o++g/KNJQ/5Dy6M+WXlMPxqL61bganDnhrN7/dUKQLZZoCsJZ7Pk
SoUbvvFtuTvEihSvSAd99NmwibKJglTi5eVnw0uc7qefpVw6pdj2nXyOBlRlDITniy1S1+0ace32
GAA64MZhTGIFso3ryaGQEFiAapIzBtfxuxHF9jsicI0PCjhuOf3oH7vBVJKw37/wbq8dviBHEDAg
VWReMrHqf3zBSU7TFL4tX9Dpw3/wc9e3fdpgcAxOuN2V02R9N/Gpjbws1ufveWWN7yrUvpVve5Pm
iV9BoKSL4gjwS/FB/vgVXWoYPVreLHgnj89ouJ+NsPo3CRDKPtTIOriYlM8aGvrgEylyrZWyb763
UI+gmMypQXITTZbr4WdrdCRkUaaL3qZFf6I6prfbCuh0ZVDuk5EXqNPe8O3NyuLffHV6u9QLCLGp
FcJBX3z1tsUEpMZW/mIlUWWbbl5JyaumVaCovKou+6IHKhmCRGmtSfmkCATqqfCNLPVMCW81b/Lt
+F8g9EXr9jgFOYZLHm0NRysz0unRQpVHh9JndT9Wfre4lK+uGKooPMkEZ6IUTn3per0Gq6QA3lfd
UwQ3YlNMU0dDOIQnj3y7BhMXkwfPaiT/FDqK9BolhbNHC6RsvQEoiOzJehG+tX4brOyipYAlroGU
8tjHJIJsI5AR179rNlrHL6S+x7wIsq075mkaemkrmcLwBlsFwC/1Z6IzjO9dNNaqXVuaerMZm9qO
sSYoy/EFsWHxCyPViS/KiG/Ayo15s9MpJHAxk60Sp4NPWbwIUdHphdzGyZM8jaXthZpKqaAz4qes
gSG3KeKh0XdIINjwVFETafZmiD/U3z665m8sICUqSApipa7XyTYK3NPSun0yM1qQXahGP4y4kvGj
d3LlbcIwfZPr1vzl/ra5nTpgFciLEKkpkUHOvR61NboaJxCzfSrqptuNld8fzCkeESekPWlh114Y
WbyRptJ+KU1rTQ7ug9GBDoDdAIZEcPNbPeiPK6bwqfd1stM9BY5MybEd5G5HCjxg30D2HfzTF2H7
TOW2DDysQUfU4itqoi/3l+DmojE1aDHUP0FOUjhYypUVtN+BnDvtE170/s6WwsplG0//2o3ie5Uq
1d/+ejyB24PnY1pobi+VNWqsklP06OJL4xdy4I5TrUeekyfls5KlxS/Tn8pkf3/IpQwThxBwBiLf
FGME6vvmRbHjgj5Zl18C0Sh1p8KfAsklqJQ0ZPc7H54glps1x67E8XGLMZfZ7Qh96xIJeOBy74Ya
qP2jhshFBF1Er0J5XLkoxKN2dX9BC6FZCueN5iVY3cUhnAq0GNRqiC5qM2XZ09hMaGHmdee/J/44
Vbv7K3K78wCtsMo8LOw/ypnX+57hY2PEseuCMfnkOjhnhPzf+BLgDPFatfY3itNQ1cPePE5VJMsr
h/1352QxWyAq1OQ4dhTllll6HWc1CJEhvBSwVy4JquuaZ0K7ip5H06/8czjqU/cewqjPN1aXxOVT
2Cc6nlpc7t+aOpn8B0Td7XcutDrwUINzAsCfpGO7FHV0PO8mNNOQAcK+zy3HGMIQdhnquLcTtXhm
7jlRKDBsxW3kQtOfcvb5mbJB/JI5taTgOxPlLy1OKM6+AvaJpfmIw8qmqZI83/qFlmaBW2oNfIC0
VNBVb3zpNS4iNX5B3bD94fSmH76BUM1mxNNQnHrEjm/mHqkS9S2VLP9dqPpqR3MeJxybUstPfwVd
15SnRJlK7TNe8e3kOVpaaxsj1AN/08AeQu+nxdNolyQi8ZFgepe7ifLDeIwHsPynCtzFN2oNZeQZ
mH00BwmOE+Z22NzVF7ZQoexG3L+Q0S2cFK6bFDTWp3SQy1D6+91FuqoJfWJyVx6+693FY5LXaNdE
F6Nth+NUF+ObCjb50UdzjdOnN9UvKamMieqMEuH3EabWXz9pAm0B4IT0lXdX069/gZzIHaebKIbi
S/epltLwLQyzdlNbcup7TZo3XiTJ+pMelf6Osoq8Ekbdni9OMd1+aMnsIrKR6/HT2pppXKn+k2+E
Ub2LC2fGqNsesEFT7WSuR9epcb79inx4de7g+KYbp7HnZGUZfkPgrs8ZCRd3LL+Dq09Z1mpTw5xm
3GyjS5TjIubCuIjkV7vWmsdh6BsbvnCWPZIDWF9ziC3HPC/Sr6DGA/vTzONvfknjsozfFD8rzG9G
SiPsFKeNZKw1c27fIDjMv8vXRJ0s2OIZbhCUIr+gu6qAGTtOauzXXpjxNLkSToASaqhy8fP+DXjb
hjTpegmEihBPg5uxGDPKQFw5Tp9f+gZ46laSh/wtspu83hZ9RhM6DQ0ok0iHN1H8eQ5xIvbUXBrO
gxJXsAokLUiMb/d/02/I/NXnEmGiEDJDKEJDWW1xcIw5Rx52yJTnuqhT56n0w659noSI6yN6zM2w
QbrJMd00153wZTJGQzpbSYmpVysXfeiqdRymb6Cpi8GT2572m1pJbbLt6ylP3gEsDOUeYfLBeRvL
bgq2BY2Wp1qZ5PHT1M3ZuCt9LZBXEtffCI7FpISYFc6/4IMxI1+8NVrVJXaX69ozxM/5IE/B/NPu
ilx7tVQ/2Gtt5cRfoqriXDrhEDlHJzOa9KC3XftFw20t3YRAtB9NPdX1L3UaVo/WQLliD9S2k/Cx
TPrss2Mg1vsps3pV8urcyr6kvhqtEd9v81KbTEXjQFEaIg9fRkqhieC/laXdRW6sRgVnoeEHa8pF
EXzqh8aKXLz8nPAhi4zBa0q11l8SDID5K6PZln97wfxOyjnRNo0Y+hPL3Yt6U5cjIXzBzcNSHqRQ
C57mqCqOPsAoL8nT7Fvlaxg2sSh4Rw72X0rvwfcWxQh4HyQOH1QHej8u6E4440XvQJi7QGb0fzOz
jgxvUILiVW7DYWXKH6w/xV4qZKAyhCLAMlzWQodYEXzXRc4i7Yc89McJa4CdAJC4Mbk4tlt24lee
YvnFc0N2e6Zekq68bUsaLxPnV4BaEPVBmjbLhG4c1UpryUQuiTqjj9NVld5upHxUj9LspIHXS7ky
HuSewnphTH1+0kY7Rl+6rzINu09uZOXLKM1afDbMttc30tAI2XcnjdECAv+C/9yEX+n9m+X2thNq
05QzqOUis8rVcv0gKY0PdRge76VpSlgPqdr/4NHI5m3RqfOT384/8ZqZk43c19ZWaqRx9GBev0iI
S655Jtxc9kCmFXRwCLWFCPyS569HOuoIiVjAUrd2YWz/qxet+iZDy3pK0qZ0VoLNmwI64/3ui0At
RWBgWdGYI0se1daeLtzhML7DZn4uG1vf25EavIYY37vz6HA+rK42vt5fdnEKr64+5L65+dAJgdxJ
d1b8tD8SPOr0NbXr3rzMTd++937SRHRKAsXa+pEiPWtN+l9UON37/VE/WGAEp4DpQ3Ih/lmWCuEi
jE7ZGNYFP5Ssd6UoTHa9Zc7fcMKNz10V/Xd/vJvUBTlmwnigrpboKy7vosbq62aA2X6ZZ4Prr1LH
t66tOwQ/8zWM5U1ctRhqsaAztoCSXcTGxcwzIMI2vkyFJxtFuwkxL935jhXtEydLt6M2xpcYu8W1
4uTtZHnDqFCQMXMJoX9y/UnR/MP42Hfky6hXNr5uWVk2D7Vfzwndwap+sHNcgLbIZmY/83ZAy0gi
+54PaVvpTz3toh8ajsUvFeDBzoNHEu3yJJzWWia3+44CMbBjrijI5jcqUFKvlCORp3oppaHd2PLY
bWSzHt7wAR27s4r82t5HIrz4WxwVkEPKRwIBS3LHEb9eG+ryYx0Tll8gcMmeb1sl9jy69VIAYn2g
uhAc7m+83xJd1+eLyVE/FDcb1atl0uw00aiXZW9dUGE1lX1CLIEMS5KailvKQWodw1ZuOxbAHA9K
N5jTrg0aR+JFjloAA1iISl4cQfreJ6iEXUidxuFRmzsJ9OGky79KNbKnPabA7UOH2bfvBVZRJW5l
j1aB3quKWXGBb7azncmgjX3XKgAm1Sjphfqkbif4OuaIc2Q+ahWbRkWx+8XoDH3vQ8AIv+ayNLxS
Bazz75PSqO+6NkvcDDRvbLePyuEQtv3kH2ta5l+zocpfoq7p/MeB3LhwUcv2g8nNh9b4dX9VP9jh
EAG5QQRHgTtkkbsY+Ax1Ra1Yl5YmWbjxM8OXtjlARSEn1Pnq2om6vZ9BPoB3hUtFRQgh++td0wYa
jsGNbFyUDpKKpxU6IV+i2Kpbo3O5tyqrmffKFHW4SppGX2y1nuv6UGKO8BBGltp+H3AYrTFLmIXN
NQ3fTQfCVUFFDHTxDn8TfCStJiNYu79QS6FW9rqQ/lQFtF/EI8tGYVbW+YiqWntB4snih2ZquFHn
Rr9YlEmNt0AX1P10lNT/sqRLtgk9K/sZKZIclfo81JRtNNXJvi6pEHiS3BV94soptfF/JOFL0qh2
nr6y4sG81lO+vUbpJ1OZpr8LfIx45nrJgyTqzAqEAta80wxlqsA0PLe0Y1MUpVv/j7Mz640bZ9bw
LxKgfblt9WYrTttJnGRyI2SSfBK179uvP498btJqoQUPMECAmUHYpMhisepdHMnZZ0P5w+nk+Mgd
8u7+KsvG5kJFCY4APY5FCAWtZmdx3zaXkZvzRXH88Ad8fOswK+acsCiuvlZ1172Xi8HHmo1vEAyi
IA+ad7HNpCaRps6y8ks99Lm/h37k763C1s7FUPv7wa7q5oHwmJ7TIAeQen+r3F7JvBuo8JIyzxzQ
5eC5jgG5bSTVJc0S9SyXQy5c2cYsIKL2+D0L5Pjn/QFXbgDwWVxSoGBmgOAi34MDlZvY7naXvNTq
bo9t76A8pG0a7EUR9m7YFQFPhTR+vT/syll2OBHw8RDKon22uJ+buJwmO2z7CzYNWvKdHwAHwbIA
a+/7oC7q39UssP2UTXiBfLb8sdmIXavj2zDymODc1VCvNzZIvowySI51Mg7hMegPGGStNgrjNDoV
8k2jZo7yThprW5xyyZC32j1ryz7jUvCWoX/Jn9fja1C0i0SJUUBWYwXr9iYS9lG3O/8FMzXMqE2q
brthkMRGNWNlf81JJqUDghFLvxiX7pbToU7GvKeyf1B7YQa7UM7lf1VfEE1739lKMVaCH0IL4Ahm
6AL8piW/KDNjrWT39pfBtsTwmA1a9j9iPHLTsWXGtdeChf0dz33DE/R1/1dfWZ20r8qh811V6kzd
03o1lk5ShuvvYQwgY1MUs8x0h2hWG5wa3Y5eq7QT5uH+Hn2DBl9nDbNEBNUfyt8rwgW9Gql5PmKf
Fymif8Hund9c1ElAA1/zsWEK4ug5DKhJu5Nup7hTmyS4+6nrmsqrw1DkdECxzNnlgyzhlA0fpdyN
Do1gV9hl4ZyLIs3rHTXZQvMyJVfj7wVKj72bJ4P1P3lqlG+TMXD+BMVn54QkZh5jbYYt68bNersp
QLQDBp2B/WzKZXNrSCyl0CypubBVozPWKf5rwOvzKY1UsedUdBvp2G2vk0uQwycjBgpIAYGV693f
KLAJHbnqEDwr42TatdkQGbRZ0ux3SC4unYiCegxQ0570H2Ereo8jhEi/EWQ4jKiZASPFgIb/Tc2V
Vrwo5mT+e//b3y7JDJEj15hZDtRO5vP714NMQrgqGmp9uqhOqGgIzOohQD5HzEp37TGOZGDQ90e8
jQiMSDGaHjDHk6T8esRqKJypl/rp0ujo2vZ6oj4Gg/TFtwviU47V2K+MQHS6P+j8l17vcOok6A1T
TaTGyVP7etCeLiHSsr186dBS3qHb3vzQQuN7Go3q6/2R1hb075EW90yOMJ5dNY18wQF83GdZrO/i
oQq/24l87ger+nJ/uNvEBb1ULm8KB1QxAPlcTyy29UFJqkK+YKZWH62u960jpScj+RdxP9LhWK0H
OlmaXs9GuDFujBjo4MK4cZ2vrC/KUex0CgpQOJYYo1akjjWGvnGxlLHCVl0qVbB/gXyogY1unKqV
FZ4TcSI7cDzILYvQrod2mWd9zuukS6YTMIpR3+lGApeqqs0Hnjypcry/yGsjcn9C/J6bNzfJSuhX
Ohy3QbkopZR9iqw4PDmDPqDTl7bBfkJRaCNZWVnOuTJFgkQJYcaIXX/VKqiVGoiWesm6aZgOemp0
9rOc6M64A8fm6xvP1HlPLk4HFBUyI17IdFuXiGRwqqrTVY5yyQUBJpU0JzpRYq3Ujcr3bTIyIwjp
aJB28o+9OBtSWEwAhWL10jd56yq1TvMnMfpjCq0PCwlJfgBdGiGp11A7fvcn5ITwnoKiMoO4Fpum
CzRtKKnMXuKkjB/DTvgPmg/aBFJwu8/Q6thQX1qpLzJXUrdZ35D3/5LRJEpqi0CvVfhxme4OYYQU
pFO3H7IEA2zFjxzXgWH20qDL8yT5peOKqh0PCI5h13B/6isB1+Bap0gDoEVBfOB6M/HGLjMt6pUL
N3LyeaqU+Dfc5+SsE3b7Xaak+rRXJNWWNs7p2iamOG3NbBZQqstz2vbFKOSyVC50enHWxkJQ7KQ5
Apmab/17f46rY2EmORcVKdMun8zUn/Q4579fjLzsfpSRVCHqYACC7hRUUP7DWDN2gqcueLSlyEUu
RUGoDsyr0NLhd+fD5Ea5VO30n3nLY37jzKx9vZkwA/cVTQ9z6RCvRLozVZAHLyhxO2d91MKDHmX1
0anl6R8a/NOurCbx+v4pggoBAzRvYaA111smL/S2batJucBEJO0IYvkxVcskdYEX0DX9D4PNTQxQ
+tRLl3dHU9sF6oGGesljNFE8GUb5QbMlOAhCSoyN5VwJ5RRmqMmaJDu0LBb3Zd7bbd/HEaHcNCJn
H8PsknlnO+qPsuylfduJbsv7au0Lkm4S9kg/5k94vZhTiKxHLiXaxZLsci+sXMt2uWVHeyWik6tU
mnVkSysbAWjlRMzsRr7dG5xlCSgZrart20kn/ohC/YdrO1F+Ukqpz1xyuv5y/xOurCqEIC5jtHfs
mYZ4PUWUWztnGk3Kq6JKHvqs+1PUCJCi12jJ7M9Y29I8XVlTBkRjBsYfietSxM+ys2IQlLQuplbI
7a+u7pz+TAnSaE/saZ/qtwrnAoEFZF42JOXWhib3sCAmAepHZ+B6riIxotbUI+0iWVLxDGIrjU+W
hvTNCaBa/IMHUp+5E9r5/yHvMWfuKo9ZTiWB9XpgM4ibLCSGXybJjPcVWiDtQRGT/zQFdnmR2ySv
9vc/69oemtV8kPKDl0wt8XrE4M2mudbUC1Vj6Vlolm/ty7yL4mNsTmm8sbArVyZjcE5mhAboDHkx
wUEpoEHpcvo8VTwG7dBJzb2VNlQN8Ed5JEETx06Js12Pc92jpFmB+BgWUvBIOUX5dH/mtwC5mRcJ
5GguCM5VyEWqYmtYEtdKlDyLwORb512j6chZD+JTXk2Dx63SPNTRWDy1o9n7yHIP3d4shuo3WElK
1lGCYraNiMhG2/I2g6LETF1jFr8DwLek2ioVADjLaKpnH/4Hkth+QVoBQOsDqB/KwWixf47BU+3E
CGd0495baTez+XjM0rbDxgDDmuvtAHItDkWtN2z64o8ijaDuQ8P4UGahdQqVOP2UVVl3aFSh78w2
qB57I+o2As3t4bNV8m82xyyLB1f8+idQGYePldnDMwlN1LqDAPc2UB15aRQzQlJMxR26LtE62bij
bgMcnRxqs0CYgKGzQa/HzYom6SKn6J9HX+v+TLbTPMADqqVXIPtcwYYeWMG7bypQpRSvSMrRMbsh
3ehjWgWYJNmXdHbkrGJV3dVNlB8MLbU/pVPpv/vNMT8jkWpBs447YOliG06iR/1dti68XvM/XdcZ
lEdN/1sPQfLze08XhUhAPeRPMg85wsv1cuppwGWbxdVHo02nh1Yfsoe2RCn94PSp/6gn6GR1YSsf
wibGNrHsA/XV0JoQbXdDEd9Dbcx/iVjJm40dfvMOgmUB3pTIw3cGMq9e/yy18ssGnazqY9qq5Z/B
kQf4TbQytsRRb3YT6nw0dois7GYuksVuahyR6Yrfjh9hctj9Sc9CToze8ERH7Df7E0ymeby/4lsj
LsKZH5kNGgTD+LGFnVG7qDwlZz9o6g8COMxJCPV0f7zlzcH5JEjgXs7VzC5e3lWlWUsQmUT6VGR6
/MC1rD3lmn9RUCbZat0sQ+LbUDYEaJnckdLeYi8lZTpi74NFrLB8Wlx6iqOO7Sf5d4Cz8C/txvyp
5Hk2urESaBtnZhmO5rHhjtHZpb5NN2OxrG1tDGrf2snTMNCSEklpQv1L7V1gtkpxgDOq/cma1P7n
/uIuP+bbqHP4Y5Minr90o4izUncKKUzQ5ZlkT83tb4peh+Bspg99WsQbh3V1jtz9kEh4DVCRuD4U
eD/gM2g0KbJNPTy4gGaRuhtBBPqHQgkqty4C/RG2sNbu70/zdmBePLwcSQmouXAmrwcuQz8RsT6k
T5Efjo9BlL+2bTnVtJB9jNLjQVzgaQ/n+4Perq1FBZ+cGXoXe3fZiks7ufCNLMieAntmJ+eJ5tTH
ROhDv88MX4ON0Nf5xuWyNtGZeUhJhLzy5onXlYGvRrLInrhylaOW1M5Z1oABB0DBnxGcSFz64luD
3p5QvHqAVQLvhxYOYPJ6dYOwG2m3F9lTiVbSoROToqOJ2E5PUQWn7Z2BlZSVZBmtMXCplHyXahN1
KXDCDQznEChZr809XT/aJak8vLfCz0AOjzroqmA8eOMtImupKX7SpbVzCH1uE3/U9U9wo7vdDDq+
NHaTb4jULz/d23hzSYkeE6nRUqwLPzhEVQrLOegiqXeZFCX7OmN7xnIyHHBowx/CarYi3vLTvQ06
Pz6Q76CjuKygK/S27FBSnUNiF+UPITXloWhMcQqTqNzIyZc34ttQ6KnawLUoMiyRUwqqSzXVT/Ac
aW7s80BFd0xt0o1UZxnC520BfJIkB9wKxfnFO8Moe2ThkOnGqgpnqEDPzYMegvlQlSw9mhLvjdzp
MREesi1Zktv5MTJFMfC4lC54fVyfAhUZrbZsG77fkCqoASjmMTQBKdwPKlujKNejwNRIVd/snIMc
KQj+mWp+QOphS0NpGbreVhEJqdl5FnCxvdj7yN9oRaZVzoFa9UwB6XU3yMPxaBtNexANAgjvnxVF
KTQ6MARBP3RR1+AXlJUOkJ+5WNFRTPCk1D7ZUnFYm9XMk36TjLx1pZN9uaiaNLAP1WSb55iaXLir
1Mw6TLk2HkyzhH/7znmBUUTbZM5MZwz+MobI1uS3Q6PEx6mz86fGHMsn3ISjjdvt5hADEwatgwgI
AWv+YNd7IogVE1N00LrlpJaubHKTDlUWHeyxzDaGeovlf9f3Z0gyYEvuNMizc0fheizJLCQJ08P4
WAdl9JqAXTwZTouTTgrZ+IeOAtAzt4A4aLWNF1KTG/6lMWvzT5DWLXBJisP6xom4iZv8IjJDcMOs
MXWjxS8qpgQ8hI//IpJ36UOq1dnjUITZHo1amt7mpDyOdCE3gtnakv896HxM/+p1xvg9VAXE6CP1
9urYKJW/99GmcrsIJvH9PbQ6FD050AfkE4BsrocyUFeacBONj3qYCzJD6FiwhZsxO3d2lBX/YTRg
PG8gNZiLSyxz68ctxmcJ2KRaIBpcqRwVl6yqNo84PpZbhZqbIzkj3EmS5l463mT6Imh2YKLGJs3i
Y4k0w0eZt4wrTxCIojTMj2lk9RubZW0x6Z0zMwpDXEWLxQyMyO90lVtg1EuVAmo/HDRhZfsyIDe7
/91ubiLqXLNsKHPjoY+c9PV3U0NdDbAH9g866sP2K1Jgeno24jCvHrDjtDQXk1QfITMSSJCJXYko
5Eb0WZmsqYMgYZ6zMMQSoyArDYLhUSsdVL83fvuVicfUkGrFM8Yweb4RGVa+pIk4LEXiWT2N1b2e
rhxMPbefTCYR54OJ6IUAE9hYRQh4kDq5w3Oqmor33vZkLDzUwONyOIC8LT4nCssN5e86OY5Yi7nI
1jX7olfb44TM+jN7tt03QRW6U1xsWSguvy5v0v8/JTxLQX9oi5y38U2grJPWeinok+k0w14QFNHq
j0jYd+MeNk7tIA+UVl4Uh5R17u+t5ZedX8SzDu/sr4uSzBLyNrseWD4EJk9ObbvCudEpfwG70g5d
q2zpV8779O+I/zYWdUJqGPPze+kiLIRTxykayij8dmp4qLpUx+jUH0v8HITa7J0yjqJPthn0Dw16
GdYHUgYnON2f8DLI8yOAPtNOAGAyV1EXy62FErLdToSIuGzlZ99RgxcnGu1PUVE7L9MgNUdE6bf8
hZZbmpFmASQaScjb8ediS9sxbH26Or3XV9EUf1WwQDX2/chT/ZtuQiZxeeb2X+5PdGvMed/9dbE0
rMCELujghaU8VH/qPHYS+eigH9scpEiZmp8ZoSt8vj/q7X6i3wls501Wnj7EIquUpdzo1DoZvUyq
J/uQaaLr9oC3Y2Vni7rfgnisTBKeF9neGxIaus/1JLsCQQLsmUYPkLh56owmeI117m1U4UMcq8ZI
bKVIt/sH6CTGPZR2sCgnpb0eUaKrXtohdgbKRKTYGUqD50pZN8qDHMiSee64Dj42qulstM5uGhHs
IZ26AyLfPHt4Yy2yE1AdleGLsfeaQJFe7cpvsbJMhaXsqyl7Vu3SOisdoLFnv/bN6IiqpfLqS4aV
PER60GxxZm6j1qw5NauWg0ue0QTXy+B0epNnXTh4ZdQG/4DeDh7jXP7TIoz0mUNlXejLRJ+4rsqN
gHUbROaUkbYsh2nGhyy29RS1aV1KZe/5QzYcVaEF+wBhmK+F0SgfsjCMXvqO2pfuT/UF0fa02hh/
deIEL1oOM5RzWUT0u06pDIvPQHWrA7hgOhXF/Q6bzaCrzMnF6iL5Wmpl8scc6/zr/dO1svlgsyF1
Q4YOHPBNXO6vMx1S0Gv9gckn4SQdgMjFT5UzqNauHbtm3xtNDVNBrt5ZT2DngY5zZqIKUHCi5/W3
HugH0FXCdyHMQ3EYdWv0LCATe1WOi2pna012ImZugZRvOjtvw6LWRJ95vqKWEJFYkUOjgerh2T6o
gtEZ5L1RRgKpXzN0nlN/wI4gH3D/i42LNGd+Clj5039Y8NmzBk851v2mu4Tu9GTRnfek0O9+IsD8
IwzlECfPKpU++aEoPzVS6BzvDzqn/Nf3JOtNRjm/Q4B2LeHZ8iiaSWnsgQu/Mk8SBIcCodfQ/31/
mLXNRFqJEinNVDgki5OEdujcGsMXRcEBnuhljfHOliW5cBE5tgJXq2PlMkKCLN6ZOs8flqIi1Fwe
ftDvFwPrI5busUjZxVZRHHGB9Z/7svqS1Wm2sXPXDivjoCZCpj4jAa53Lk9EuVXrbvBmjNeXuhzH
VzWP7bMUJGp/tKyxvQRq5fD2Aoq6EbBXbkLu+pk5wacE5bWIkP4ECYfK7eipNI13HKDeU7sorx61
SVG2WM8rUdEC0DVXBiibkqdfTxRtBnsK8NTxlKpTeYMU2j7UG/WBJ3Z76kT6GzVz7X/mEH3Rtaj4
9e6NRArrQN3gIUtZbhEfTB7xU6dYk4dnyugfySnbTN4JPLQCdxhbJ/yQdaKV91Yvpvc6lrCX0BEF
QYfANADeZURstaiO7HiYPDUtom9xJVpEsyH9dyd9GoVnNzYFhiqCHis3EgjwSHTZli7CjX7D248g
RZuf1nCxlqvfYrDcJ5XEp3ZsjJLlzDGkfaAZXf2UqWLK3F4a8WVFp0e1MjeYrEB+yCYlKvZUb00V
hbQIl2V9bpL/kLEKwPRMJPm+VXtL7jbur5XgAjuTliIMY9BNywWbStuBl60OHvKC43db93XXksto
S0twJTGb/TXIBTl8hO9Fmt0hQ2Eg9j961BciDNQmXLJ1rXXanW+mUXYajHZLwmDlDNjwBUjMQMXO
5bLrM9DEQRFF6jh5SIep0Ecq5LymyJI/ItSbX3S0WJOdj4lQ8QBly3guusbcknFfiTfAtNEbfTMu
JUu8/gl6inFRY0Syl/eW0uxG0MbGk9MA/3XlyCieo6DRQ9fO7WQvOg7GRmBdyxEJqARW4FX8hmVN
DXyHSHyRyZ6tBf0pjNL2O5IOiPKhwzcchJlDqzGisfbPdt+14thDthp3IGhkaLHxuPEWWPsgsJpI
ksGr8JhfREDuvCFX0lD2InA5bl05+mNdjOFOKdT0MJiYeQ+qBHsdh+iLr5XBxjW6cr8B+qK4SBF9
joyLhDnsLTRJfQWv0VGzfqXtZH2gwxM+Igak5C45cpjvzXHG89wPh2tbn2Th//WoZ/789SawJTUM
4qpTPLPQel/s8mxK2o8Vd219nD3ekSZVMb/0/3d/2LW9hwQN8Z/rHJHqxd4bNDkTqsSpCqVY2yv4
b3y2RxlbZGxb9lChokM10CXUkiHZwP+sZWq00GaRFpDM3LSL28eQ6SQgPzd5HQUo4bZy3Iqalz30
1C+JE7fRLupgv/zTtGk/23Tklot9pKrsUs1X3g1yng8gDT2aNnP9HyjD9frrmR5AqC8mL8wqKDsx
SOfSRzlrlIt+P/YV+rfoJ5z6Xnce2qhK936uy7sacb+NjbB2HFE1op85GxGA2locAPr7aGEa/BJ8
1cqfY2sWP+E5SG5dB+IsxkHDV8rMpZ3dVtTBJzHmj05DIUTp0a/ciPsrp8GhAMHaaGh1oq5/vSoh
/yqye5VvlI7N2aC2drBV3rB7SeuKj2os53C8snBLwmxlVyJzTUCSASjRsF/kBugQ5xld8tEbHamW
XaXC9MCNqc2ga2MShmM3qyFN2P5QoHCtUPfbmPdKGsbzFFTC7FyK2tXiB2gSFep25L0ejrKOdA4+
qUiaZd/t1FLen23O6KjZKJsqIg+l6yXWcxzfaatxAcEf9MY6GjybE1nsegLek1pDl9rVYxSnL0WL
Vufp/vlfPYXgSDmGM7xFW4oTSxmO98hr84Xxj3A7fTQ+KgoqZKjrFuJxkPJyj2BKcTFSnUfyQHV8
Z5S5v/VAXlvwmb3Fiw14/w2rKZHzUjHqedPrCkj+bBT7oIBen+H6uTHlec8uHkoUYyiH0OYGH7ws
iWig3fAztmSP55L6UppJfcC5T3m5v7BrW/jvURYnB3ibBMJDkXES8aXHqahKhHTMRPnWDIn/PUM4
75iEg4rAt9mc7w+9PLTAh9ie/A28v7nJlohiUjhhDPY0enHlO0+2lZTf43KIvsljKpCNKlQn27U1
0nj3h11e3IhMAiik8s6jQGfsRY0rpWNTYeBkeVqYTpEbgLZxdsgUjac4bYp2P5qioExalJ/LxsaU
EbtKZ4v+s9xG82+giAgcjfctrp2L68xR+toZY8XyRjvq7P3c8dT3ShWB1Eji2oo3wsTtSs/CLzAO
6flTh1/WphMHm+8SLQyMasbkNU2j0k3xCfDMyelfRphjB0vYyka+tswU5jnOlWHWms98Q/8O7DYq
9CyzcQTFQsop7NHYNU1jfc51YIgTvNH6cP/LrkwTAP7M/JzbVjTKrkNUWdR8urCwvdEfY1dum/Yl
HGRMjxHTEPtKqvPPitNnW1r8q8OCjAWOT2uF4un1sHFr4HOHwZEXRKrxoGgtrF3R6c5LG7bqHvUN
C0Via9gKRcv4wPrOgKm5qUt7h9h8PSwKkKbcCYc9VJhtvMMnzHH2qakDxru/rCublYEo7iPTCUR7
qf6vIwDaBEFie6lF+SSLnfZY+ob6kEJA+PYfhqIDN+txwr9Z3md1XurC6SPbM6Y2fKorQ0VVqyzc
XkVg/P1DzTQGQivIfrDN18tXwwS0ojJ0vKI1yidFRtUSKJPxre+sLQj5ykmgDDV3b2d0w00GSW/X
mST4ml4rBd2lmrDmoAvje70fhM91MTgP96e2tjMASAJ5nQ38wBZfT21Q8iyKrErxIhE33+tmin/5
KuaP90dZ2/aQvyBkUD6Cl7C4OTC6BCRCRufZFqZ/7piieb+rrMZ4KACT+yfN8LNTpwl7C1yxEsBN
mN2UYubGOxic6+lZft0FahtrXqE2GLlA0BgfdbDU59qQ0AsGRKieUlMeP7QwjyXXN9JwK6Aub835
7NFr4/4AUqxxDq9/AsqBVuQEpur1banXu0m3crTQ8+RYpUPXuraZFGQIkcBOWE3oDr1/5WdxI3UW
qkZKZHHye8JBqeuB5llhDQ9hKKozpiv5QUhh9XkUkr2rYRru7w+6tqnmyDpPehbIXKw6yBmJYlSo
eJrWpHtBq+9f0eTlP/dHucnzWFkwxXNhGEAo5N/FrpKz3A5x3lW9DEfAx4wWy8FsahDbUqMe6JBb
ANOk4mMZQCpPGpRF97Vw7K/3f8XK1oZtgV4BEDnCwJKirxqZrU6po3iDoXd6cICfW+tuFcNzdlNk
vWI00+k+BWhzdxlnZOPmXNldUJCp6tK6Rjxrib4QWodeWy3rXtsHwZNIbeVLkDfo1OVt0rjjNKR/
NMy29zaalhtZ/kqoop4wl+aJilyhi6/MfZLXY1zqnhBanZ9Fm7eGW8eq812rB6MIDyUK4eqWZMnK
DQOMnG+OTCzDWouUzA9KR+7VRvcGiKYH35jqT2i02IDKtS2XsnkCf2fV8/6aKQDUEVD/BvBxfXKt
KQmKvihUT9KiLD82ldqb+64KCkyYZYCsOLbzmDAuvS5l4nMJ0/Qh6wtnSztz5TTBt+LjstR86OWM
Uxvx6QKXMbiXTuLsGqEnB7TK9GljK618T1hafEke6Fj4LDM/e+xVu9aF5jXCCf6XU4yqdpNR1oeg
tvGSCrt6ozGwcnR4g1OphEiDwNKSxzrZE3FQzTSv6+XpZ9LHNPHq6UV0hX0CIdx/mCIn3SjFrU2S
84ImJwUiroXF9tHVroV1GGpeUkPYpfingxYC0aoYrX7gUbwF5F4dj/YsO4jHN5O83kORnpC9dpXm
iUgXe8vHtVjIVeaWWpqcSGDah/vhaCUeUNhAXm7WWuXpuYj3MTdB1E4Fbo942eb5rlECZ/gnDEe7
PcBqVYbg7NcOrVq/SEJpOPYIkG9BNFcCM+V6bPccqit06Jc6kk1s5UXYJKZnl7pdFK6SKmHx2qet
RYpRCQyDjSjqOvXQOFEWfQGCMbZo7yHJgWOyP8Rb6e/tolD3xEiRs0M5mBzq+iMgL2nFY16aXkZp
PDkEed0+xlgQuoGmxy+xFTcvdh07X20t+w/XP2MDzoZZTDUEEPVi7HaCaMjm8vpk6gaXuwSdvaDN
YwsNtbzoPvR2IzqX0ht20jV49T/3N8RtvGSzw6WGBULXGiTw9fiT2uSKkHzdgzud67spS/tTl05m
tMMFK9m4+G8j5jwYjqpgqXjGLduMTaRyE+qZ4VmZGA92FGbHuAyts9bXn0lA/K+OAV0z08LsNLVd
lG1EsNXhybbsOfEAmrBYa1pehRG09SzVVI8fwJNJuxI5wE99qIx7aOzI8rc0Afa9lRR4iqNYp26k
W6urDXZtXgVSkyWy1MEcwrImi+sYu+UvWAN9qtU+fxDDsHXQ10YyGASwHi3LG63Wasqj0gxt3ZPK
8JwEpv8rELp81Lsh3Ljn104PzyyYh9Qt50LI9Q7iukV3UqsMgCZOXTwjH59ZaJeGIh2e07AN+nAP
/9H5DhpTDrxpwEjw/VuYJIP3JN1j7otFTBNaHCVGaRpePPWaVyX18EkOyxZPJ2tL7Pf2rp07deCx
6ZdAs1zivuMx1tA1dAwPtwGzdHMSenEITC37dn9Kt9cCihtUdKiJc6vf3OmTpDeFXpSWx3s5PCr2
8NLVPpLosY+tdO5PW4Wstd1C/YrCGQUAYuEiCgQFd2HZMp6vd+Owq+vZ1rLps+xsdlmxsWFu73Um
h4DMXATgEloOJpUYSvLMsTzae+ZX3Bv7ynMms01/j/agVz/VXku6XeU3uf7w/mUlwKg2jENOxfLi
sZu2N+TYN71Kpte9sw3JdovcMFwpTaJ4p+Txv/9hQMrp+G3N8pDLqVZaqdp5YJse6rpFc7YTTDCQ
0UuCS1elTn+A8rRVK1tbXWAxbB/Sbh7T89b6C/rUlZ2tdaNkkvEX5XPZZd05tErzYhRtcp5EINdu
Yovs/c9YgF7Q2gE3AG2g0Hw9LHEzhizJDrIqvXAbMI08WKs4+RCJArEMoxnHQ+9L0+ehlbe47Sun
RSGiElPRlABltxhbzVVJE6GwvcyXWjecEukg0pCubSn7Ljj4bGMbrZwWyA8EVQfN0XmRF3NV5Zwy
N+NR1DUegNfZH7o2T3/0WBtsiDutTY3q40w4ZmXRxr8eyhp4xOrlSGWOJulB7hL5AFxGd6dE6eAG
WVu0oNXxqDySns0GVksZxKhLfNPyKUBmTVc+DL3kfJzMtPh3ksf6Yxp3W6DutaWkloz2NPqSXB7q
9fyE1cH7xfwFeGSW7Ws8KT/12A2+DtoobYHzb9qMpHfcUdz98IxnbOriaERZii6iEzie35XGsUmF
9CW1o+lQZ+V4xEK3cnVJi4my1tjtlYSaFC1/Q/lGUVbbeNvcXpr8lLnbR8ydL83FFjIFObZWUser
Eklg8hCF37LRUDqkl5vkwVRG7auul0F+rPw4+3k/KN3IY8zrwAl98wkh/FqLdVArO0Brona8ZFJl
aLJZNus7OvXPWhZdshv0tHvQHQRKJLze2p2BgSgtMAe7nv2od/a32Q5n1sPZOsfggObv/debWpXJ
gQmXb2cLp9YlHCYoiyJGEqM75IoKsic34lhzKY81jRvGAfoQZurLyb7DNfGlMnjo75oKm7dd3+ZS
feqkvsr2huS0r7gHGdqhDcEAuI7W8q7Sktyo9qZS6Y9+rPnGYTZp0dxh0P1vodRQ5YI1Mk5fubrk
s1IkkuT2hh9poxuRuA6NG0WO2epuqquJgnqF33ZBi9JlqkSTi4aN8D+2aQrmM+w09B/QRB4y5SmT
nN6Rd1VgOdJZjzDGHt2QCkwwuTC7RvGCRie9uF3XdAOZmj9IeoCpkF+U4auiNF3xpPZRwoNs8h0t
+EIVR63+GH1o2Wcf85Fi3NWEfKXbOWXn1yc04MIK7uUUOOljgadiu7MiHJIfTLnQA7fubF95NuwS
fGpcAPFxQxEMJhoYsKiK7xiBsSJTjE9sK+QxaXeKjqrTw1ipMK2c0a7EqQ76Mv0w2kWnX8IA6TJv
BF8rTqpeJ7brxGpq4Q4xZukZ8VA5ecjghw6vlB6H1M1QO/QPqjOa+vc6rsb4jIywnx201jfGXRPw
PDtKVe3bhybVlNSl3ROU+8oM1PqlbxV1+u1TQNKeUCdXhieou0kvdo6B2MZHCQV6PBoRDEieW9MM
p9+GVMXiaEeRCJ8aNA6l44CrcvNiBRnKgzGGRvke+v3MfVJSiAYeMLQuGB4Aq06OWyXJYH9v8iAf
/qCbOCjmLHcbN480L9P61+TTRi72fdOjxnvo4UjrLlrqDidJ0aYySXZ2mAUhGt9aqbWqiyWDzHcV
OQyrV7VtfHo4XIdN/uQkY+Hvg5BnXrPDfzKQop0jhbr9YTJRoDtI+dD0ZxWKD//blIgcQyw6QGYo
nvypsaonIUEYS9zCHLVE2YsyU6bzQP8qUZgE5/xjgAMi72engZEeuiQHovwG76tMH5Vh0qUj5fG2
TA5OInX6CdcwtYeSrEXhIFwFHaWm3ylj2Yc9jN4JCNwei/EY362s9gvzMXOw9jxMAG3yB1TBa+dZ
KYQWma7SKon4iMBaUP8O/CkW7iBHUa0cQjNt69rtpxqAj+6UuJabEvKB6c7pe5YYhTktFL2r5CH9
uX1rTEp2MKJZSjGT8OPZDa3kWD+lFIoeQEIlf6q6Mcp3vhI3zm4mB6VfYyw/2kNTFHXx5PCupaCd
VkX8lRoMSnlB6jfFcSpp5qmupobm/3F0Zkty4koYfiIi2Jdblqre3XZ72m3fEF4FYpVACHj689W5
mZiIGburKaHM/PNf/JeEleZZ1tsS+k8milV0f6QJo1PZT5BFrv5RD+pHPbAUeBiHOD3fbL+pvSG3
bDFeLu3ZiT/YZxHTBV5Utxn9q1TuSfK648bLFcn8CMPJSSZnys/zdGvuptSI+U66KjH3CLkkPhTu
4h+vS3QsZCMpIerscdciOvNhkkn4p5v8RZA2L+0m8zbInBt5dEvc+k8dDs7xMyC2V797otnnB92t
TfdFtEK5NxGLcH4QaxGE4OyEnecqO8PstdaucR8aLBzOR+nEi+/fNziX13O+TCwLSl9gmd9dhiiG
G6H6eYh/NIFyxO/WbDqCDcSqsmp8I821m2dXXXyz+eKBL1fPv2fsIfRzvEcOVLo47FzeBQKgGvvL
iLE7Lwi5Utnnnom27U5YkCrKSrp6v8HzXSFyjYHL8cWpNf9TkLZ1d6f9I04uHeic+DQvymwvXqOc
7d6dl2F/54AkcRHYXZki1uEyX7fY29Vd429uc3ess9c/kAa4b7+OKUnk+ahXwaop3npP3uOZY+vH
ljD7jUtqdlgA+UK33s8tQaJ8L1M1Eqe54qXzc5wpIEUK8Wjt83hK1+2sAqHljn3HTFbz+5lNYbQW
tQrRWbiiCd0fiDjn6GFsjuNYL/0+iO3DDzSWDTYdWBlcKDODuWZzTM5JDtKMPrpBHkGmw3xKORWy
tna+o+Yp9bUN92n5gBXnHlMVm3pRP/aD42Muzb6MCUMNXKX5k++10XHfpdDNXpK4ActExl7Xd+x5
9zErmlXE0/3gmta552cn8dtpD9v+1wje6nuc2JP9bnb8FkJ4FE1Hm+Ne2j5BBK1XJtEl7X9GsRPb
R8Peg0TRcO2O6B3Ev8MkvZ9t7JcUAtydsHfF6YciiR3XtVPRYSxxv3QkVwO9Z/0CphxOJR36BBap
52iO5xxKGtNJpiAFvh7g2GM1Ej+CseYQDRMZb3Zqk1c50zU/KzmcQ9VtqROsOdRi0ZYDAmmnGJ00
XsgRw8MFxiZmINNdgxM/xULBsy34bn1sM4Y2jO8EKVl4O3ewRR+z0Z2aqnOOqfkexVN2PATxrkNb
7cFA6C809TT7bpbNab/gmeebKkZjrYM7rZOauKZlJZE0x0dmJi3J5T0dX5LQNv8ZF2rvE35+tXPd
zrFtmwpqb5vM+Wni9vzZLXbu/y1auXzCCWQ7ez2EVuf7JJuwk8XMhHwWRzjU9Io7Luz2JTALYVXn
mgXHpV/wQSWJBY6qCgvq5F6/1aEXXM7BUStUMkyEryMqQv9FtEczPcI7QI5aotAgdCbzbk+khy35
h1tp3Kt1GvoSFwIklId/ap2TtderV6kcvqrD9iO+rzwoomDmLPrXN137lmjdbFTuAKsXY7aFfox8
0sduP+rfql3YujszbUN1NLjuFT77uu+RTNP2ZZ7HtLv2S6rHqxk7Gm4XxwpUycJXF2SY0XAxc02e
RK3mBtNVisr4YnUdJfw07abXY1rwDYKivP1pU2OiPE1F+wPjc/Gug8OFwiiSzbu0g+mJfRZ4HO/9
aWUF6cPghNORNJddkaaE3cUciTJPe4dz153nGFiaqqWMPgz9aN/2IKj3V6VSJ/tej53X5ih84y8h
gLHzxcHxzf5WwxC/eZO3kf0Z1fXrcUZ8nXuw4SrquoP50yFX64o+nMO3ZZ2CV+2dZ5hno5+pxwPX
9PK4yXbuXVwJZT4n+yrLwVtjOl8VRrR2Pibu5C0d3nTlthXR3ewve5ijYVjeZlD/lqLAY/qrp1Dp
Ai/n8yjTuMbkeArn5q3eOJCFlzjDWzup+U+Xpmt99TMzHT/OIQn6P8dJwFhxJF3MaW5mzyXsjdTi
umosm8ofNJgm+0zU5WTfV3+JVli6goSJE6ubsXAHRw5P9EkzyPXS0cxoirmiP69V8pny1roPlmVk
WGbpEZpc6z11Ly3H9SQzU8jkXw1Xi2EsYxy8Crgq85UIZdplS8BtBwdgC82rr1kZPuHPZO1H6LCm
yufJ2LGKRSqyuw7byIkm6hTiKk0sgqgkxSTm+ETBnlRwypOHcD9iumWPa/Bp24zbXr1QOHFLe5fF
5ONukful7/r9r3RJpCsjPsnXLnCytaKEhX4ep9t2fDrrw8uYmkLaBDwNzyNrS5KQgD6iXqmu7I5t
ax5YJw9NKRWhi7h2iWS+m1CDZ98pn0NUSaqUc2V5tp91frqudko7Id9iN50O47ULSKd/wTsuEN+6
RCdjZWd3Ca7Shu5UHE0U6QseM619Xg5t2CDN4zL9BCUxfeUkHSVOBFxn35U8J//+xvdrURPYPbsT
BDtM34Jwi6+qnjVUnyE4MCAcur1rcHGLW/vKZJHYMli7FJv3WZH55M/IPJkOyf3q6kd3SqXgtQ5k
8sANcgv5iXSq40J2irBheWRYKtpsmHmi/squ299JKAn73iYFwrhGXU9kVWsepqIbvk3aDTacpIP5
LBOzm6Ps0qne8iPDxP5+P5nmKx+n9L6UM+6VRdBF4iAHkADUDzP3BMiOEybiLq8QLZa4m7L12Nev
J6gpxAnY2JmFxrt462ByR8aibx+jek889ZrWkN7pNuOwkeG9P+7uyxS2nNXd7aesDOKDOzNfalRg
RRjuWfS0Q/qL85ZskKYwtd7Izt26cctv3Y99blEr1C8aRoD4rT28zku4gfBZjWmS9RPTIIPfHqwZ
ErJMiK9dEkPa41dKnLKD4/UzhRHPy6ed4OMIg5agJ1X3bGf8xgb3njCrfphJM46LJj1w02zdJXuL
kzb6r+Oj/ohoZt18JwxnJQianG9UJN7RV7zGWPF1/DLpz35MXFk4hiULAlJyDQip64L74OzDzwMD
F8jI4mXq/hgdNV2VRwRJjs/HkZaznpY1b3dHZGWdkvlVOvuxk0Y/T9sn03nwgrxmh8rQy9pfH7sp
PLgQUHTlEkBSlocX6CYng8+N7va2EwGT8Bx+AHFk7WVq0zXAk30eVYHltZ4rec6QtoK0ScJ8x71y
zMd0iI+r7wzUOdKR9suyjG6ch+Th/cu2RXwfG590Z4Lq4n+uzsQvnus5FFbiHxVkeibHKqyP58i5
URHcPtoSmo5MOtWchaLPSSaPPuxmon/Nvg0b0fFGHUWcbcOPLukRpMwt90AJQ3xi/JnlWN+f0jUK
oQp0YT/o2wiKJxBKuYYt7X6SidDLA6wRfkW4daucPMB4zxWGFF9jzXSSt/4ey2rv+sSBEpf0XWHR
BCKRtYZYQ8dZF4fLNDGfRzvorKiBLZ6cbQeU2QbjLZUKD0H2M12mkwfLYchBDo/aFBNO5LcATzN6
Rct00hR20lmS987efOKMky8VK7Of140h5FPcNTd+eY0N6gUFvsHJpW7XJy+RiGX30Jwf6HYZ/Gyt
TuABtWvsnXH1+Gp8SbKTTcLuN/PZhKjX0Ye+228v39OmtPQKT7XtltdbhvA3OxbvNQ3ODjcDN9te
nTDsTNkeR2yKEX7Uk8U85hmNRM+0yg1puX2X+Z+/yNitam16XPlWZ7quA5d0CT1KLkXS9S7Vcq8b
kfeCuTh39oxV6ZmNZAos2OD/c9qRtFtvwfWk4JT1uti6af0S8sm8CnKXaKrVPfazbNoDH7wO1CLJ
yZQavs6jv+NHuM+Uh2ahoy9F3Hq/h8DFMNZMnidLCdLIZxGSsA+sDKdXQ1RfW4yx0/yc/HXsUOF2
rpMz0UJtj0xviWtj9ricTCfPcKuAPVMrIya6HXlDJYyKN+6MDn1ImqzxNzsxZa8pCikG33h9ZzE+
RnkQnYHP9XwGOwZ3LoRKK+EC1vuCs1i2rHzBcknpcNKzYSjwAmlqnvGthfN3YkLKaY3/EKaConTw
j7bwu0T9ne3Be+N6712zpLfRNvo1t9L7sXepLTONSqtw61G+mA20hdukTr8qcej2ooOYittA8VE5
Oa0xIMh0Bh8rt2aPbiIiBHMAPLjjNRsDhNDKG/LFLnuQy0CFSTn65yH4u+1Q4aU0I8oPsJfLYSoR
u+qRJdPzdKgT+bJ7Xo1ibcA+Nx2PmCaUDKzoxp6PbV6rbkM2KrxN5cksfYHr3zQMpTem7kvcLqtL
dXZ94soOlfkF3sDZnzCYiJVtuPg+Wgxx2zyuCcjLE71Nn2mAVrLWgoHg5COe0GT6tAP2M2zFGkbA
wcdSvLmqCNagH8thPRy6nnlWtkjafg8/xTUUXp6I518Q4wNxeYMb1WXUju0vWgYfmY0yzh87LV1U
7b2O30aq8lBMppkZsN20+efKdVor8Kfjx+CTZFcOhrEtXxtkaMVJvu/yBlNZDJ8oL/vyMrmBeki2
uH1rJal8+dR4ZGRSpcfLmcLrfSC5kQ85msSbWCeYeq4E2ZP/zsSuspD73Ed09wGrRkzkt7sONDEp
up4sVbKrs7jOOVuk2g0gEs0F/lo/XUKAp+MCgMjUMsW9m89qOSns01Y3lEynWwsRIbmt6C60RBww
mLZyWaFkX93trHEdj23PpDjIj8M6bVopTCoZ+ud16CrfuPJz3Dqhe+/zxtgCHetofveOCxV66nVo
njwFpn9fG1QGd3V7yv4+oxmYy5q26G0OTgnugqkSrIrRV8DAjMlroY4lYUif/fD5wMDXy/cRSwbI
1QTNXcW+xEd5bKbhf1mTUNzTjOxukQ7OuedugKFFwYaU5ZI3HrIhcg0gu0jbCFHO2oT8197Ybb70
gT2GZ8c5x7XcaB4EPcIg3TtXwvpr9Rx3V8LlpWTvAcmouKkOs4KRnKgFNurNch2UGZm/Mm2jjySS
yXZJFgChgqxoOeTgoev6m5DHiA2Cw/BZSJEmQzkSzUZ68El2Z8oBcCfvhgf/v2sy59eToab7nJ6+
fffp9OZinmN+1LiuzfLcSOD06yiM87YC8fq50oNuWTltUzIV2+l4KK+mOv4X+jMFbsQ4ZchVmzED
jwbT9tyDy+NUlrFoL05/8e/nbFXqOsKzeBeQLIdiE6ivFYFu56WOjH7XXdahAOWkybJn4BuwCmGD
U1HpwQyDaWmSKkyG5NPgJAA2UWNXFwfzntuO636ukqx1ugLty/GFePD0wxVOKh9ScRrv1VdqoL/x
p0ZU6IgXnVNVVPB8g21V6bfHed4nMLC+tIg0ltIupNNU3cBLefHOrY4LXmljCfJm+L2HDlC/KncV
qjJz5H2h5maCPEl3/FisiVR+3lxWHlvXRGEFvMrsk9kg+NIDl7b57I3Ory4Z1ZhDxo1qpM5mBo9o
SS9khGv8oMCYXt2HEkF8IcLB/OO7d/4ak41z3tEP/JvmhOlmnOTZ564Od5YPSrQ3myc2M5dM9kJW
a7dlopIk7KRFnyz97yk456WaMSih/p7H9jKtUfArvE0++XIyP1yZBgbBZrifHsaUYbs80savSztv
5ns7TPHPmAXgv9prp58iczDwq2tHe7lLPMFeUVzoquQygIYtA/4pT100HNUwb8tUdgAC/M6Mdfkc
dcenflv0UKzyiD7z3SYHL3M4vocqmToMSpqbHW2zRe8D045XpPNpQtrXODEFn22YLoIuG+CQsGNi
PPHUIIghPJu9MtzQz7e38j9sdmpdpEjLhqpml3FeiPD239Se3EwNIvufTvd2L9sOB+67w9/NG8SV
sSlDvZ6vaqHCVek4mfMR4XdzVMxZfF0tfgtZMWwOux/CUEfBY99CWcQYF+hirVVgixmMZKw0kRVr
nhmoY3m09w2zWtqdPOdmjNviXMPz5k0Nv2ug9yU828pMgRUsbVImWqWl7Dc8cmL8Ei+ACb64hO6y
//ao6XEljkHcb9ZmHWGWbEfYxC1Y2Ni6Af6Q4dRcTDjyBEfMZqd8Um3zZqYYUJ2zO35M3r7TK9nY
dsWAJ+Ocr2TWv56qVapUviP/Y7futgVr7fNvvTEZlaLvdVTMXZu+7ZNSyVXhWv4jIwvjwTp6NU+C
kem+jZolpr337H8ysqtfSKgUO7uldTxKWEnSXte2kffdqZLsktYEZRcRqyOH0W5tHgBb7JqTppQ9
qBBSeO7rU9tic5fmEdF8p4s+9uu57Cg0D4zDCm+ARAdrOSzzoAp9wDAplJ6bG+yWTezZEoBNMNRt
YnfbCYOAVp3ivwVfJVVFLJ7ox+jEZNkJZ32jn562fAs2QvBs0xFpaAJz/gvqFD1w50/nM7/42TxH
kdPYh/bYmPX9IRI/U2yTnFxvoNBFyJF6TifIqIXJ/On7fKRA6Gm712kuVW8+Tn04dU7GhKoLAzhx
XIRO7Lu7I+h0Wct9r5vY+S8Ubv2TMKIFA+qpA6w+ToZEC/5KFPNgJ/dBB2Kyhe810WNAT7oVrBnH
/04t6n87N/CRM0V3n0JEo0EO8D+ZfJeQHgvhes53uTvdWHUZI2ABb/qUlZMFIwu+YNpvkb5j2heD
cW6MvM4Hf+rmDEuiLeYglnZDMliF69nS6h1zFOexmTHTmTKREL13JmYpCRZhm6hO1AP8WG1ZjTjR
SPphxmKytDpiFnB1cwQPkVGOV2xmASKaw218TQJ7k9fuq0pzHLgGUhiyERJSPewfyTZbcTmizNlK
AKOtvneEHv0XB7ZofxExaC/luk2ecLO2PhjO0H54BstBGl9/GoALbim6066O7eKFZFkWuFVRKefN
491I1KHoO4+9/RbMHL9L0jQkVkzn2PxNVXqerLzWlr9WJA3R9uxL+fODb9O7lokmvZioAULbvZaE
pLDpm6vTs1246nmct5cV6WiS+6MFBWTxsTEnazrZCqmQSgu6Wdkyv3FHXyB61fau9laj6EN876vc
k+a8Al7TyC5DY7sywWpm/9Si/uXN6W9h4beD/gVpkx6rrbfao0iIpu954VXjAAWS02exMo/tfG3X
xa/IsVHrZZpNqIrDpHOXgyBk7l0c9tE37lQOZwoQwOnrLdFzQWwihwJPU4IGXR+Pc6dXIErrrEfu
AFm1+cqaD6BeyF1i+remWWHduFWFLxv6x4xhGR+JMcMjbwKa/ubztpJMq/349oWYTOYcPf6phNc9
DHLJ3k6iA+MCjhvw40aoKoqtcJc/D3Y4dDUjPIWqEYfv3UlPHyddXVT/DIYMD9lg781ZuonTPCSY
5Xxbmwbaspdq5gToJFlfydiuM209HAuIbS6u2d22teRlp3QmKHHlVuBV0J2lMX74MSqx40WjgvQZ
P0Uad9ez+okFxiSubA294SFNorp7dsjtE1+RlSnnDnYJJd87w23J59k7vmetUSzFBvwVHiPVyvUb
J2IhBzpa+/5F0jkAztes94sxjTc2fsEQyKpt5oTrPmm39CJszZbLiYIvxL02frXvmFQjm4tbFydn
MdGgu8hPn2+MuuPFAsAM77yGzdDldWb947kfPTm8WWr+ey384XjD7Y9HjoNVOlSseKdfoQ6W4cLH
2htUeJikf1pWJHzfu91b1XMNj9tcrd8sVbrR3d9N40BJnE+y5PNQh/GPfQpWXJ+BuOTdhE16cOfa
eXTfQpvyjRzHEC7VksaaSxmHl4NrcD0/u+0wHHeQf1gc5aenm+g6Alx5uRrZ6DwdM8hDHtKyrp+n
YeefHdD3yVCOS1N077NSTz76BAYKEqVs21/nfeUL3VXqrwCmMpre5NI4Q3FuhLo+bpKJ5jIHTpK9
nlu8OZc1nra5wvN8mB6b1D11HpDLh1foObobu+agXYtpDO301LQ9MtfbQ7KPY3ZG8VeLv/z+4nHC
BL0M27zo7YwW60UVXEetJGbiDMY0kyepBt0+H7/HY6BubZSdO5369bsFd0JrtO0sw4LepEmujNZb
WXdC/zIbe7+K5Vj344QR1FQE5/RZucXHiMB4bfqXLYqP4V44xhTAQVuh3OYzA7XmTus+UW/e6zit
iyzW+ldvjSZ2XUUf7S10vqxn2/44Edk5L54NGXYXKP+8MenPDl/b98SiWZwFaqCFgBKxpS3RsIz0
AUGJU18S0jZeWy36d2/dw/jizv0KVNDsPxKA0Yxa1dfmTx943UvsasC8jg7E5KFSp/PQy3XZi9QE
8ReptRjzdYuyv6dZWVUIpds7oaLsBbYFuFVdi+S3CkIRXij+WfhlSo7ZvzQ0a3s5SNFhlOh2cR6R
puvficg/ryzNg0fgLmC9cBq++FBPL8Ab6Zg7bbP9Dn28yBeoEVw3oVwrnc5yu9hxWvdLQH4Y4bkD
Bj9NhB1IxcZ/rNyowUANuVhUpgwlLHISGf2UYwMKQNo9t4sQR/2LNfb8M5XHJ4jl2Vh25IWAeOuM
TPTNR06XLySlNDm66KTSYgUbXdr6MMROrtt1gQ+ki3h1h/Xq95SovDFJ65acnIxU3rjTPX0kk8W6
nxuGNGnIrEBIhPm81Xa5X1oUvcxMWfeD/mB4gdnqMoHFOrrTHMmAYcwEcDFn0aG879vmH95a8S0t
e0q+3+JWPaaz9Pg9CZidha3n9m/S8KVE0dmsn9GXJjl0ua5h+WbGFxntSX/ZtkkHH+pIx7923juw
ZncFmE7W5viGz61gOjhv+E/kuc5TN2Q6+zhgAAUvMhi3j+bUZgRoHHbnDoehXkLM0WR/TSPslfyM
HJuUg3J4+dPVZ1+okUZcg/pM6otyk1Y/K6e3MXh7E/1t0sn9AwVWLDkIu+t+OWiKkOsErZVvR+8i
lRzSLf3rnDUvTr3LrhrHfWmukU3YvGp6sKd2GruH0808vE0EbI6Q78phj7Ev1Rp10/yFI8j8Nw97
513c1V1s0cZS6crS+6oSEdK0/l3nxmxwcXxqjcP179156JZANBUYWxmwLdmeDr0rjx+nMuji1Gdx
bWUaNGDDdm1o0cdouTTEUpGqzGY4G4seCkhX1olHDkKf7XTw+oz5VHHN8NcnLi5+JjtCRm1Gjvkm
ol7IdG662Sk86c3fCK7mr7dtaPASUadM882IGnJDFgCOBphaZPQ2IbUgdZpkyTXcfshgNu7aB6E9
Imb3eY7+Ous2Li+Hs9HbhSeejlBR3CwnkzL+HThmnYol1PtaOqeAPmNTSKrlMZJNn9eHnM1Df56H
f7kNBmBfLqcotgDuOUU3rKv1oHjl2Z60YDPzqSq2DjA/slVmUI5C09I3OuAoxWhiGC8SdhFz9KHY
ZMz90uiHeGrO+C5B47eWa6TFcU/uV9hULb9MdNn2MN1Y+kRjAxdPRs/NLvvPc7Prb8wzNfO2445f
RO1F95Sa1S2z0ygG0XO8IfWmd+71cIohR1k9yapu9fjlYI37S+5H9hLOwWxpY3T7b6WjBG9mAzsV
wrDQB+c+N/8uOQJaL+htn6R7bH9dp+22fIc8F+SDyoZHOcn1XoEz4rbCruvWmHo6d4fe/8vMPkA0
DPzh65QMnSy18li9dYvovbyLhZsUXrru3/tm2O8p9+djAkDPbjNsRF9yO30Wp8u/sTmxSKgdLy37
tD8wTbYNDz6pXehsBMvbKGf7cWTVmob6wZe9fQ/xdI+Kqa4nfLDs0bMHC7bpAX/QPsQ/2zERIkYl
X31hu+1xM4xL7QhtMkeFj5OsHw9BkB+hp98Pf4ovC6oe2AQ+PpiXkYb6ZmrVSiYTRy0JiElX9/l6
ZvTi/t7O/0WpHP5yH0IA6UTfvLqp21S3Sn+WlI60/ptCCbykac2ilTSGHraIqvV7jesFy1j64vQa
ZXXUl90wchdQyLEU9BsIRLw0fUg92w9qxB5qawhZQA0LGUPYywZH/yk7d+oLYHW/FIiHzraC4sHa
2CE/rv9C7OT4PRwAKAobekNwT0rI2j8lkxhYavlmno+ybfyGHRr8yorVz9pfF35PKKZrFA05YNM4
sr/nGFeRbtq57GMVsl4IJDPDfuJZfVVMEePLmhnX3mPyvF5jf9Xkhx3B52VP3a5aGyH7t77u0C9J
Pi6tw8CvSKAQ+w8hkF/drW29dnwReFM+kB9DzlZ0diHwogNL4WkRTEol9Y9cshN/OIbtyDpQFobR
B+6LHZKuO0QwjP4H7jTF6mONk6+yH03ZJ+v6Z+86UfOh076vQPmh5xpmn19xMjV+yYo4agqYhIFb
9G6d/IyiHfOFncV1uQuFuH7qsuaSDHHy1IdW/+apOn/d+ZjnSjGDunfBmBAfnEChZDlFyJV6TqSv
DQxDOS2/oFQzsEMY95+n5Dy/LrxOU9HWzvZ40IrvlTdK9xcu5PbpwFuruVrHTb9YxCVh7ve90Xex
OWlmo2Ht/IIXRfaIdLEVLIJhwwRrhUUKkKXqiUZhwpKJ+aBO3s/oALVZ/S0gxHWu5/p16UPR3h8Q
OuIiCTc74FCVBKZwujbyL60zuxQA4xlTqhMXXLbmfeZejzhmxae9fnk5sQZSpFrVy8QJhY0f5bWb
WLYFOsswZaz3vb6zvobxhLEOA8Sc0pB0MpXBPTMQ0jXD2x4V3JUkny4t6N/l7GXwgssnBBHPn1uv
dJcTbBUs1iS5iHZ3phUf9+Zb07ap8+NkfhLXCUysLzih0+blLF9Ge0+BjLYSjipw3g71KCktlOW1
CPGhSi4mAfIsrI1ie2c9DQs87vyTkg1LTnCmZ8rJFA/uzwxS618ZrX7PR6iX6OoxgyS3P0ltlgev
4xurVIIAtVOn/EkluKkh2rhfiG20EJSRPMk8dFit7MkyfMgabtkzJreiuQR23L913arbwrYyDi4h
oxlbmnFU5mqM3rkCsqTz7heHen3tWvxxn0KgL+fC+JWsuc82K7nSYwFiSjA89w7NiuOUym76MVgN
EQxjzT2Qph2P13HUn62PY3NN27UO6UDa7uTCcUL9FO98ecWg2u3zOsDmBBaKdJBn+kard9jqjpeo
PqX4dPbs/cvYBKG5xNSI5J+fzMk7Eth6v+ysMJMHmaXLr4D3Gvhj8AHk5phAq9wFr8UTbxCwVU49
DgXNk372Zlc+Sm8JL52z2edsbjzMBCgJLxO5A/9BkVzi6uyRMEAKTJfg2UB9sIzNQfB5JgpYFFrh
NPpQKxt+jbTKPg2hOrqSVf9gK2+LxjdEf8HwKKB/EA3ZNS7rsbR27kymQFXiffLdKmHjyEgTyvfD
iPX8b5BT3N2d/MYvSEA7TNtiCDFX4rLnJ/Q/UF3UhiLixhORirKNGo2iHou4hOVpRR7aNaTXPSPm
4iRYkJc7xO1hF407JYukrF4B0fAsLZSsxT9zdtlxTdAYHaUka/k3rFi4wA3Q9spmIzwvFu01SatN
/YB57TpXW7C3/x1LzFm7LTO/HIdgbGeneqOPi2Z1i3Vr2++7A+qbx9RhiK71j/9xdF7LcetAEP0i
VDGH1827klbBCpZeWHJiBgESBMPX37P32bYsrUhgZvp0T9MO8T069fwMirL8wQMV4ytgys2ABsiV
tJKibrt7WwZwL3KywX4sw+p9VC5TmImbcOcA3S4bhbDzAicz/p4t5CSNQRU/+VFhs40siCO7jfTV
3ZjPyWUouvS1QzG+ssel+TukI83UUATmUuk6fCo9ax+73h1/OspPKTpSOz1qvjnm/CpsPipNUb+a
cJw3RvXB33blTQXbItetzsP2rtWrQ92F7W4XpM78oFsHJZG7pA1jOZOV3kbrb3dk7q7sDc43YfvT
JHQ/S9VQ1zQoXl4eOVudBPP+Njfel2OkD/Us1XF1Y/lXzY1/NlkYnYfRkW+DO7h3eTAIVNSAliiU
qtilHUpfOHgPAJTjnjZ6egY9/VNIqBoyytONrEgiEo1LZUESEyBLm62npki/8dsR6VHd5Celj06s
zCMcXPR2e6GPtYeiJ2a+7WkNypP0c3NMZHKfK+bfXrAEG4J30ZdD3XwC8qZXpN9DmjbPskk81E3u
2m2XBofKLsNdTraDdEZ2Ayd/23GCRJDLXQeiuOFPZ6ZY0Xw/qKF7zXpCMrelAsSZ3kolaK9I9hy3
JlG220HKRW/JbZfUPowHfyvpNR/CIophxJXp/0TR6kWH2m3ih3Vo9HkaoiFn8ttrSPikgx0p7RWf
Ok83IwNo70SOw2HtbDfui6peCK9RbryNkjr8abxVPK8YPt/7BFNI0eX9Yydk/meCF6e0IrXhO2oD
52OkofgSvQhepWjdR8Ts7skZmvaiczENO6eo/UPOXXHvdrbdp8yh7xD1qZLHxWv/sRQyh7Pp5mKT
BCraj4BDyO9eel1MeAONrNkzZm2+3Npblk2TutWlQS4+JjDS6GVko79Hckm+Dbf+xUMt/Ze2AEfx
1UUm0bD8IyNr6hx9AJSYH0iolG+5a6jiE63vmJRhU2/zVf3wMuN8hzhP9pQBaLdWM65LV+9T9AGo
6Fp7+3Hog7eEd+VUT7ZEzSDQlZL8R869/URCLF9K9LH3q0xvpos5zOH9wuXCmdsgHnpyAHVPS/eA
tha/Q3G195TIHW80VPqTWwfNB5dzjHKXeRdHEPAJA7Fk3RZronOcp6S5cyRkNtyQkKgrbjv/8gNR
PM8RvpymrMQ1lvX8sla9N2/8QXsHizHoS9jM/yynXs8YLvrlTLEmLNaRIPtBVkD7ORPfAzTsBuXf
vsh8vn6elYxGtPW+GAiYlwj4E1hliXjm5q7h61To408Q4ET+U2Pn6dltA8EoMvX07RghpGZJcmwD
duJ9yzv8MUq25X7qtP8ATKnuDHjknQe/sTGxXB9ncsKKLXieK3bhJAEhk4KjrqGP3DMp7J5SVS8I
+gwQ37J8KJ9rNG/QUkfMTJvzLv8al0yO+KsgiMwquj/FOOS7IcLrvYlMmNI0hKw63bhVsbBPmhjx
h5Qy8rriuDBMee36V7vMTdBWwBD9IFnf2FzSjTtXe70td1FD1MAFNnSw3846I4ZvxtUr9IlyxA2e
feOU3oU+jBnRmgox/u1aPTkbhmvOu1/oIQIYh+f7zCwY/KnW+dT+7gslq8eYgXt/11au59HqJVm/
p2NZQ+Zcon6FgQwbqJRauu0ewGSqdnpo1EobJSOXzKFV9XmxnVdZhx0/1lR7F4we9XKmyzAQfLcd
mrh95i6ZuBOCDpiePlOwQbjXS2PeRFQA2m2R7sv1UMY6i59MkiXeQ96CRe/DME/OuGHWPyRYl+22
WNqxOBV0Ad2TbCkXDgBB8+wcit5tk/XaiUjH6jDQYVT5cYiZ0pWbRFtlsd2leNV+aA2Ra7nxzJp8
SjSHiOYI/R1Xg6+WBadCCKs8HP0ekKPEKbey8bNbkBv2wLEJ5IJZM40zWEBPOPdNB7jIbjhUGDra
zqm8QcF1oyfp7QxdN+c7f4oK9yoRl5KT1w4m45NEv9G/Odg85qfTql1rzl7GUo2PdlitOEKflWbc
JBZ+16doz0YWWznJkCwDy8Lok51DnJRT/jqyA95/SUaiJa+QMP3IHGPwnZolntgG3iK3GeXZ4q6L
0UGotS8BlEBKGztP0zbIvYxw8gYWc18C+tX3RRCbbMfPXQ4OwpmXzD/5XRSg99E0f4+Yap3Xped0
/Bpip53pCZaKcd8mH/LW+SS+yiNdZqVarZ+j0bj9VSHiemfs0p13JCWjh44PevQYnoFaYYaam7a8
RgoZDw5ycPx9gFoTH5suk+ZfFMl6QJyBOv6BkyGTH50/ukjPk+cxFfFnTY1qS+WW17nF6cqsnC0w
3rbEfJQd1zmaEdZozLgufEcYit0W4HSXJ0Qa3TnAGtmKxyPxy4Pw/NL/WZgyFg+InAu/3n4Qw3LN
ULWSV9wsmAocWXTk2a5dWj014MIsOSfZJztVqxNnG6Lfl/XcLpjyHoe0HDIE/tinp1gF/2mx4dNK
8pNIxmUGenIGY7yd9RUkMuPGLqweWbjBKbwmDhiFjFTI4IclY33/KArL/GOTC13nKYH3pgrDIz9h
Gp9cJ67Bk7Efj80Zv/qIYhz3yOebaOrynPQm2ubwp9Mko/sdVOwj3teTwaiyxz6sMmROHFC3fKCs
T8djl1P57BXfoufuGsOi9aO/sAbTP3OgJ5TWY9kzIJKe8v0v5QiekXiohSe2N0yeildg2NKWgKyM
ohVzTTjfZ5Zx7QY7q+h2Gb/PeIT4u01Atr6QCgaDMXzmvldO5+unEEqoeszcBC1cM5no/41xGMoL
xWbcY1Eq4LVhgoIqv7gmde0RgcKIb0CTrP/X6y4cztJjSruH7C0yHtp80ccxHqf2njgFkTJiZ4f6
yehZ2jshsyzbuTEQ6DadAj/4wmoaVHtC7qfpqYJhEoeBMWD5wN/W4WaJE+ZiWI5RrQtJJ84IMNfr
XuSeinhKPaJ1dk5dTN7OrRoe/kPCmDv/oFA0WqJ5i9l3LmGqy3E6cKd4qAZ9GZfijo20NuEYYFsD
YnZNjDp3RiSB2ql05qmhoZNjfxcENlUIrYOpgp2OA7EYRiRmcX+IGc0BZYlO/Ee0Yg4BuHV9+8AD
a4oT90E0vU1zy1I13Az8+U0ShiWYe8xedxNokL2hyEu15WWX8h8eQFMd8s71Q445rKwd8XNhFR0X
Tcb7Ls+UisNTFhJW+6PT3f+awlyoC3pr4K8bP3cY++8TRsH60cRVVX0pt8p5V91MOjifY8fr54A4
xnkVzpHoFbugjeItavtjw0eyqPfIMKT/dDCseAuTWd77py4JhyZ68zIfE/OmYHVCtHPLMSlpo3Ld
JBepcvnPcpSkW9HYKj2EubEG+lqtznrMZr+e7skgx/+60kbZp3jpuLxLwmee48m6dEF+3c7bqSG7
hzdj8L3hV0e0uotFMURZiA5lx5qPxzHt+rrdMgYV1X0c1iL4jNeOdZ3sIRrlQaqQdQsbxYdYOHjS
8d2ddRSk2X0bRy6DiIatd8FFJL1t9j4HJictLGN6tzD1787gCiOitfZk96A9VdeXmCsWBWdC4eg2
oANTysO0Tu4hkoxjT40/swwRU4zf5x++qFkWz2AyFd7Juovy3bfecuD+LmK/Kz5kTVyXD4NazZHZ
oDWuAwQT66Xkxg51BBFUGbig2WWOsQ8tQwWP3nEazGXwU6ZT+4mFS+peGheXDUFIdTxsB4JQy2eZ
IE7LTZPMHaAxMmCzWURfpt89yYBDzkReFGVBQiCh2Iegr4LJ25PIH/n2MQlHuZ6xVSv5C1MEKgc/
hS+elWLUee8mANTFTomcJq2d5jF7wa1t2CgwMarINhiEgZo7jyXWdw1m7hqdaM3DHIdoJuZjT9n6
J1wjbS6ByUicEDYakUlinaofq1Ok/c9CgBIEnGt1qi6oQEYwh0QV63osH0FGc1PzORW7IpmQOKl1
dLSd86Suj3ToKoJ5Ctvmd0NaWPEUkWzR/oOU1MU/f7qt3dwMhvxxqHYAtoUSrXQ0bi0dYtzEOOjv
hJe3ITPY0ubv+Bqa6jyCpnaPEQxC8dy4mK0OaxXE8jwtlaEGWol5as5+SS01b2KshPg6kzV0kI3B
676tNFxK5OkZah47Daq1h0YZUWEYN+lij0XouHm3qywCwQnvJkJ8dlusdueMdST3uu3dv4tsmvoZ
ND8cLFwq796lheG6VB7TUepzPMA/uzFNst+Q6eMkNs0IRb3TkGBxsosyFatfzlxn63Ja8jwe30NJ
aIXcFB7pTZucaBKCXBBymN4nNq9D8nrDhCZr9uYo3uk2t/ag0jLRn23PhB1LpOPOH2AWVmKw4P5x
X32wGm4mEZRdv5MByNlVeUuC1LW4Tn50SACDgAnUJBgguXV24PbnYLVMzJGoEi3QFa1B8jw0XnWD
xdBFfUR0h3hv15v76phRMI2nLqbGrygBq1p8rsw3oFkx16QfwdiR0rBlJpmZeTPGQdX8oa7PgXXJ
mKVVCRFhs/vFN7EmioMJ6wu6z+hvK3htKi6EU/mUA10t7zncF8EUgut61yUiCn5zv2jORoxl5Klm
JVNsW5ACUG58HWb6UKalp694LUW5T8yigj9Z7MR22AZOG0yHioiuipoEZnnmG8yj/puJFXt9A+Kt
qq0rAsZAG+x2GHCXsPFgu/NSECIwJsgYwrGG9LhBWsU26kwO4a1cztWbiO0MaB+OZdWSFWni4p/J
OM6gRPO5mV7xXCfLMfdIIgBQN3NOqjgFonszjuFmBBCkJfFc5ctfyyqzydmpxlJLjL3lBYm4B+JX
gu2n6h7ABit3ZW9MQB+PZXsqu9GBO2GZBhENZqj95TUwrKa76RORusNLTLyDiKulmikiMW99ESDS
90cdYj47mXRuOsOTrMT8g1wJZLuDWgamMUtocRYdJVVPsWPxqecuBzFBFR/rJKfL5Vc9hcc2HCMI
SuAlz8dMNswZUHy35Ljrpsxrwns+93W5jnPhq0NgrE1/YUTlxNo5iTEsP8lLb3lVLKj9hAALPlXg
ztxiCqCovK/GkAngHrSUOIbQG93izvWkwPXFc171MCOGwdOOtULNem+K3hs+KD8H/eFNeLBZ68tV
Nd03jsD1SSEW97tlxDHenHne5ZDsFqoqrLQ25gIVtFDWJK9Ojb8iOWpRjznEaFat7I5qJMHgiUrn
4aDrYTE/PL810wRQOhUyQHFQEJtnPF6jN5wGzH6VIZtoHbtHN+bNlsz2h5VHWPUkL/yAuxfF00rP
vHzVUCniO2S73PyrztmpeO44WMsVutRx028+1m45Ln0EA4Vjcq7yndMqM4PY6YQ+2rHBsv4mpAx7
E8WaDTze1DiFC0cBK0rhb0Jj6Pp5DrUVekPwRSBSJEfIbG5vLtxI36/kFA/9nhlj3EmghsFG/i4I
Z+TqU0ApXr2xPKGDJgdxCOc/6Zr3y2/mAI75jVoXeS8jttX4XzHWk/fXmfVg6w1KaNB4Dw309DTs
M0daedROOfB+D1Nq44RLKp9MuHPnjhiJbQzoiaOlcUzZHBuG/GQxeBjZT52w7JSKVbN4H11uXXtH
jqk2L7VUSXjttcjkS4+uWv3UHTjXoZjWVF0dJLho44ugYskOrX35HTLxz84hyDT3CLeou7PsuS63
ThGwPdFF9wneVob+0YuzULMSeeLL21dA2L6f7ZL4/Q2bXFin1XOFoHJ2vg3auyx31uYjDJswfcHH
hmmfPrn25M5VnMinNKsi96QZawX7uOMEujM8F/pIwpMP3aMckoKTggUUu2XGaH4hvsOZbskCKz1I
WI525lBadOA/weKswSlyo5ShJxk342iOfZICy6B1TyvunXCJy4vlAYuiHcaBuD2jRWlvJWw6YJwz
5msp9i2KTWi4cyHI9I71HAXIVxcmov9FSEzbjNspRxqmqteCUlRNrpzFbkW8+r9Vm/Egw/hWmC83
LHpkjdIGQtMXfyefckSx/jHK5iPo5FReQ43dhk3Uq18c8mbIw5MJbmZlsifoLS7DvGLswpzejTck
NcJ9/cBvzVnoit1WwQFMufbO2K9lcJCraA3FR7vi/O9wrSUP1GDSfbI45ZZ+jwffwSPAyTo+mEpH
8lDoeQwV+EjqRN+U6gXhYVh/acmGNpJbdG12W9KDjqP4pIEIZ55oiKV5GwTg7MMO3DInorvEvGGr
+3QuSolV1Jdm+ddnZVk/6JoD61zM6Bp3Ev4XYyB3liWepHbd3SCjpGCAWOWyuozIoxXBRCuHGXvS
NINtMmJ0cVj5h+mzLaKlPw7kWg2vPdTI7Xzr/Dh6bxfa97+kJSTqbYxkg4Er8+YYy51EN33HROMQ
XxLBz77bLvX7gy5l2n3CCSx0zxT3Tvl7Uo5Vz8COgkIOWyKvMciFZ5/FQlwx4plbrDsQy6Z9Ttrx
xq242qX875MRl6SNmknEm7TTmY7ui64BqO9zWI7Daio7HheyXcp9QNJFSDBDD3RxX+cxg7s0mOf2
RxcEKn1U9YrkOJmRn3VKqN7cHSvXxunnVPDxKmqfkLP32FbMmS4NA/F6H/LZp+m2nvM0OOZx0n8O
twQAfJ3pAj9ifXf6TkZDZOOFMR8qU8i8yTlST7Pn7z5WuP++siQoGcjD+ilqfg+xoXpfiSSYqNgA
ZmsK+wiKE1gtwzwIIKHEZ0OAqXlFjzLyDaEYUXTTjUMxPYAfTOvtP2Zu2k0pbhNPGsbYpZvKpX90
iz6v4/2Sdi6T58z47AMBYcXHYqXjY2TXnlmu3JsdSpQweDpALLt6sNiM0yKgJ6jqcGhhhn3YgYrB
VnnN0kCLLSZQ03/Py7CqE6x2V27zMiL1IKHcAS8q84nUT5bLjGGYbGYG8qgrOk3m/iEo/CZ9m1WX
QvIGKnGCDcdXoek/PAJ6NszG5hD/S6L5lhOcpbsS31vytkrs9dgry4xjbV+6FauS+rAzeMg7HQtM
ZWHuynXXOVmTBNfc9ag8znWgWeoc6c5b1BPgzViELzRWPuulWZwaB69V6vjTee4bUqYnPt8BP/CS
xgyaqtI/kITneM9NK0vzHC6Mvd8MgQnuTydB+TxkpJM0d/iHCW21ju2SbBMVYRaRpxCr5DqNpm4v
dTl02ELzMkiG8lgswcSqw94nXr8Cy10K6NrutlQUQdyrWlr7UAIufnXpqPgwCte9TEkqykdccIpW
sO8oZXYSI4g8CqtQhTcQiRj7dlFeoP4j1xWEE7SgFwXGjrqPaVuxEmT9ukf2ZXyawO3Th4kyCvo9
QU42fWSo25YnThtkKAZ+wks+O0XV+3PptcfYkE8P1h/zISMxnL9u8DaKhXJ5M0eo6RsyF5krowPF
Dt8yrVd1thhOg13FPaWrbZlLBpoxW5a8lyYDTzLbWFb5+mnIvyD9jSVQHZACoHfGo+UHcrT7VMOV
QgMWDLr3JASByrWOTYanFSmKoT+uphTuTIyEW8ZLDmBOHEVTnrzSmLZ4uGXd9PumXxfwpYE2TD7W
DAWc8jze6rKSQgIjoNyN1nSASQCb0Zjkl2iy9H5XNaVYFKDsQzP+oxPGIblF6rnhVjKqmvlHP7nk
gB1Ymu7KO7r+xfm7DjrV/mZM+8ITBy+Y65GtQGPHJ7quCA87PLrZ8tyowmlfSHVJoukcr36gmgtO
E1NdMeVUh47mu/7LAJ0JE1oV5J3BekqCiOeOr+4UjbSvyky/Z0xh3Jf5Or0wl0jio9N15Z8iB0Ld
rHM4+jFjV2cQ7Wbl+PIPYkzXj4CX4k9myWliTRCZYhtaSv+uDuZ++kd57z7lgSxRMccidXfhiEUJ
05P2HueBGdWhEVlRnwUjp0PbLIWPO3Menq17YzmAlW385TJT7YgXmciRAReCppwwKVc/emIF5bXg
Fq5/WbycjktXnhaWoZM3+NMb52yc+Bsn6qLlvbcLFcaGVsltDh2juRuL6o3rdVB4EnEprr3dur07
0PgE9tYRoFKwYBkPEAhtoSGWvBlfOaw1qPxh4IonDyPOh/iZi8f51TQF1DdGH/8yhXHRHSGcacwt
eWAez2hHR7sdaw/Xe4HvK2PYU6Kn++2yejuEOvnXepKg+xg26hVax4duIOvU+zm0Cbs0mg7Y7BSO
SteXKpG+S8R52np7OQzVeF+CL+rnkJ1n/gfUrQk+8jYYvccsYZhxJ9hA2t+VkAZEwzRR6/UfjDCD
8EwoVnNRg56Zt0cyTQFuyHI9pllBWi4/rKjPVZNlBhI17yL/F3ie7J1tX5EGdwbEiatD4a/4tSLX
ScV1KBvLtLtd6Hg26LzJ+l7UYTs9QA8RBDH9HwlPknTxFMCH6k3SmHS9pK2IzKfgtkwM5SJDTaYq
suD/YMmNO8K5EbJl4U7Q59AUrM55AnlXnmuHWStjxs6UpWQIm7bxvOcXN6cttghQCTS9rmnTehsG
aw3zRQYbE1LY3EzaD5+BaQByljC/d+tBBHeUUZFzlwPgjXcCC1QAHFp39fgRhKEWFyeFzGf8Hs4e
6Fs62P7kMcQPv0WqyYBjS0I4nU1d4zRVaVc/QprOkorLj+u9G/YUDNQ1E6dKAsNFsAvJMTWce5Ry
TpUuX5muBiq5audA7ZNGztGhYUod/PBIPsQ4WGFqVTvgEPNN0zxPu4QuHBNpNS0/ZlFV5jB6k0/C
Ug4fefX0tHY3Y0b0xLZwa/dNm+cTcENVVE9TNqX+zuFGL65Ls9wMCFP1VeLRuebwiLjwXJjnfdSE
y4uuAKvvfUEK193MEYmoVffepcG/RIlM0cGofI2xST0zpMPBSUyT4x+1h1sa2pyJ+VPv19m54cjD
jjSCxj9y95TDJuEgS0435iXYEDGhXJ6EBLNYMEYRpiaCTMwjxGzt/57IlMhxiwZs/BPgrEuPkcvq
AdKYfLRCk0YcNBAlPbmARobMxBRVL1tIhqpfpj27ddlCkDu0+5yMU0Dy7LbqHWNJrxAipb7u3H+c
pw1EksY418pLXkKwBkfMYwXKK9OwdT/MSx4w1vTaX8m8eGrYzonuPgnuxDxcxmOb3JYZGpHykDLB
wCGGuVVBM6rCXtiy2PBLz7whJQ4+lHFEXHtXiO60ks2yPBPcgYOK3npY3pYCrpg4GlkFy2PX1f4/
7fvdX3ygTnhMwyS/ErNZr/uqHKmqHEmPQqtMSwgTPrD/GCdYaX6GsKv2kFNsneO8JCbaZKIhdGIt
fb43khRuM+s2MvUhA1x5gYWvMGzhHL4nN7DDMQ6o7R74OfwX7F3y23W9ujxV/HLaQ9P3ITMFYhnZ
I0uRIi588flQiXgtf6hw/t/GRTl2yRw2vu6IOUDypWnlxWWuFCFWTMVvv4nsa8wJ91t4QbLcl9rE
/dV0jn7jJxqCz7yth/FXWDACYqhtanlyS9t356LpUUZ1p/Jsj35MJkqeDpgR3AUDPKpIV+8VCRNw
50XZjs8eHPtyEoymiS9xmzq/59GSv1hW3ESHtS+zl5FRoL9TAdX1nqhOiEUNFzoyLgiLZEcuOjx1
zroLEJZ+cBz5vdQmzLc83FRFJa2h3nvsXKh/1bIhSYrBVjY0mKJl6FXezkFVhkxPgSlxmenGRify
h3NCN5KKshALgeJFWvasE+vUFiVGt7vZMiP/EmWg5rOniQl5cpw8W27RUGxQhd9WTUxQg3YpMFcN
xbqpnAEFbpPitav2Y10KsDOy4MJrjsL4l3mdCP+MxJn+7Ae3rH6gA4N/xMjNV/RB0mGTdWKZYZFx
y+faWcSJKWfyh9FTc0kFMV1YMYJCYV6P4+ecXrw6RMNEIAueT5eAZTKAW0IDWPW8bXqy6whnwUAN
PItJ49HH2coYMNMlgQP1isLOvaq8rUXl12/4RftjxtB7ocSqidQgmVA514ysnOrcpSFUcebna3jR
Ka8/OrybPOaOld3WzOgrFyaGtqGiUmTz2c6FbVRcNDusnUYRQLBMVw8k0247cr9cWKkk/jHRjqlD
zwPzT5Cgeksf6Ai5zQBSnUNaZ212LIbEObeq0cE9I0s8lUN9i3qhtSpea0Y+BP3RLXhbkleT44LA
yHg/bFxc34I9hQ9axvrRYQNys2Xnl/wz8eCgyVpWfEdM8dgOgcAu2EzSItxu3FK6ERMRo8yulnHN
omKbDvGJSgBh1E61A2eGfMQCq2ntXzgNIHjXshjmHflFK4AlyrOfHhej16uM2TltsilojtFNEY8Q
beJjNKuBmNYUQ0B517GXK/APkl9UfUIGyWmS6bXcvRZDGPeXRDF2cd9dJUKj9xgKC1gA7CXt1zRG
bnVfD1h2j1RtrWHDapT9WVDY7rLRTdTRTBURdz5ug58FMDhCKT3ze0SWB60f5ROLMCLuCXGavd6Y
b9vgnzlSaa5yl1chRyFjeWzgeR15vGLUzsFdTnihs18ZdC3fxJ8g6v9CgJTYp52sLRpSBlXmsPcU
K26SA0no5M7hX8btK8qb4qaJNUcGaAgnePnsjkuLnOkWpZsDEHVFNi8L8HKet+/NkK6nbnDH/Gfj
rBlZih6hSPZQ9ovssVeA5+7GKSKEYvBc1994vk2vxOqOqEkaTOQAe4tmJIQgSihxed9Ar3tWJuEy
rTFIc32tMPWzGX+Ws9vMJAN1c73zSQlL9+j+RPX2k0dkDk/IxcGC2Z8sCyqvyVLG8y5uF8vWmMKO
pfvCvhFb/5m11igIWaII7iFgxvU/IKfYc7D3aI26s9fHxEsZ2aWfGuUl3TOSYwpeNsobT6o1WMOT
LB8vuM/C5HeyEPXwkzN+Ke4Jmuh3RIQtCWrKOJ9LPkoGI20i6w/4jPKPV0dsluYWDRf0Bz090sPP
8rUhaO7fMOL5w4usGiIHPJYWbspBDnW70+UESIwtaMnvA/hPxjnVRMyH18LnnD2S48k6KdulOU51
OoeHpeub5UfpsRUUITVN1EUTZloACHmZPiZ9G+KuVYx1N9UKR8ssmNDXmpEkisZJTcUMhJUQKJHD
z1cHgB26zXiam+dI1Ivalcar1WEuvJEQlKbm7syTdBofZlWpi+JZx2AWr+LYqtvGvFFq5znTlUj2
lR+O96teXeDvlTf7rgEnxSXd6fFc+djvd7k31lD/SwkLmmUuEuiGLS4KutDEw/2M8ZwOahX9vcw1
xjlpKdheewT64uhZGplNvIRV+NUabFabmoH/H67Y/CkZcN0f8YtVz2ISAdkHN7GIuXM/98BMaPBi
Q3YH2tTkzuFXHN1sKjwrdO5YC0lY0bhLd4uri6eeUAL+vbX5x8DGuGmHmcJtvpizj/4GGnC9kmRk
8i3ToxjIlMkdWVxNCDeexl4AyWvwFR1cTNhqmyxWfEWDMDNohUsLN1bEuGG1N7/mxeLSukU0QCRF
LGpjTRyG8rakV3ZZBfg2d7Eh+MP1Ya2ILp6+Iiar5WNTOfmITZkMcWo+0/bmqet7D6M7ZqPqWDgR
dewoLB4EtndJdISVfSL9POAdmFPSo/HYteWx73w1Pmgq3fGk6yn/ZSsOYSarzvyaL3by9+OyEuFU
ot5pzKKUwxsitB29bVj7ciIt3DKtL6rxNc3LMDq0/jSNh6ma9O8ipdC+NcXmRVYiVFt/FDjs6B98
0nRgZyf8w2vw0UD2N/u6Xvx6MxcVD3HQcPFv6OSnn2muYrlrpPSrHUEPFq1LeclRrl2JC1CV922+
NG+GmAnISCnrL+jCvLlTBOC+ux7ZOXdEFvnP6PzNO7E6K2qelw+XJLEjrnJAHLi3dZlwUGbz6jdX
+LTkL4pqHp8Dot6mC3xdp69pFMrzOChAUkIi0jfM1iSp2wYrNeRVpZZr0ObY6ssaCa6wtvL3iArj
HqRwwRSmx4aRDpue1C2qK4PoJbwo/RtZ2y7TIaCft4dKhSgPmUcI90GxlSDbEjyRXuoMkGWHObGe
TrX1ozOpiOYoG2twHExFCq49UZxcMVS2zr7sFoGTW7GwAgccJLoHY3ssMY4z5oK1o/Nbl5qzp46d
6EAY2frmZpUnHooOseqWe95jRCQdgBc4IyN7MuUn+qvDI7som8bXJqoy8YI0hXqUzGFvLk6k/eH8
H0fnteSqkgXRLyICClPwKuSl9v6+EN2nz8G7gqKAr5+leZuYGHNbQlTt3Jkr5z6t1D7H/W1tCiuK
/pv7BPxExY0P4u4syGAFw5zaRyKRTL9Rw0LktS9Dn6W7NUv/k4B5EXJ6DBgm7BJU83bQ0klafOML
PqbAXSR7w1U2Tb3tEnDakMbTUX85ImLc2CRDNr5NFH+h/Tqj2urRkvlzdXMIb8YmsvqHUlEUdRgr
GglPK+P4chgLW4IGm3qMO2tfMs8OA9pFvGK0Y3CkPFdd9RQ2zZ8BysGDGZm6r4mCE9s2DA4ot5kH
G3wzDkXQXFH4gYnBtpt6XBM2L3+zEHvctutaPJWerP4k/I0vQ8GwQ66fDxLRcppeYYKOCsGxWtn/
ygXSPqBz1gOdjwnc7RqJFJ52ZbPN5Rp2x2DBs8VrrYycs5KRPM/D4r77YV7f01EMTMfB0vae2QIK
lycFeFJEzPll4foE84VQ+XCHa5KdeTrj4CSIrp1262RWI79XQyXGmYrBMDvkAzM5Uyba8LaDWUdy
2IKECAqF100xkseIhQfQdSNB4Lyxu+ULLpYm4b2QTfO4DxsbNz9GwMDGY1nnHxOE3WzHG9C/M+Ts
y7g3FQtsk7ODOOBF5eIJxNDjVrvJfGTsw9ygPO8i7v3LHZhY8m8eH6g+j9Jy0ueATZQ4zZIVy5EE
QfFVUZTjvzvIayeNFp/Q9EGl/R2PlrterE5PP3nPxnFTZ9zx4tWt8+wMfFrV+B1M+dP5VvlYD3aJ
CS8QEOP47ph3SrnM7lX4NiEhphbUEXJhZvmCmzz+K8TCm1H2qQ6+dYFYFuNnnPpdUcA6jK26bMot
ZZuj2QJzr/2dRop5rcku+cfcdOXA2jhPqyfkaiM/eonq+F7ZmQifzMjPZlsyKY7nrlDW12CJKjhI
bhfu2VnRkWPWRmEW03iQkJnIvfV5MsySMcxEIrONwXK26cN+ntDtlgG7dAe6XW4wP1fLB84jR1zx
3or5BL/E/tuWeeSdhR8K+5P8qn5uxyox5yGvJ0kEwnEG+K74ch8ZS6rktSOPkMQTPvV5p8DBPs84
AVu2DXo4RQVy+0sLkJcuDVf7h7IZ4H9ztQewRByhwBTxhUMt8O9CSLv5ZgrxetIaRsnCsYwwXZK0
K6JyP9ghfrCIzUzswYXeARmnclPnnuU+KkOL4DVZBN5QQIB6jlmAoSjWJpqfsiWltItb+zjFi5v7
4C2U06Zxmzq12dRdUuPK9sHcYU/pM5I93AcgIKrE/eu1qAV3NqarDwB7hX1I2ElIvnIxPvuG82kb
ZK1YKQ/pivHXh4XGli9ClIFFy4e9q4E846sZcgdVZR1af5sXbJivWY+mJ/xae59y7LX7E3LxPA0U
IqAA0kJT/gHv4w4xd5yWWIH0YCzPyRidURkcJvq17q75SEn0lhhcAla1ZaCKM4od2GgWg/pqPCdj
Vd8q3yc5LPufqGxgQqjVUznLqBGzP/je9ddKXIYHMNDe71qTzrhLjV7Yb4VlgvzfMs30gxZMaUzB
7YYGD25qkHcxDEyqshhYmwkYHdRNybBeedXwQJcKWg0721TGfmkWwKUDPY4Ky7kCjFTSK8KE1d4Y
g/igjjghEvQwjVnCycHtsXXqgiGmm7bpEW8c8cZlPYC87zaAxMoSEIub+XojOJH+OQuGcmC4qv1D
QUBKSQXTBG/hBIluY0/J+EjKU3NwczZmcCJD82pwmPwB8Q6dIconszA12ODAbHfC5ewv/nx0uBfP
OC5hDcc9mKanAecqNsEKZMqmxyzkbkFA6q+sXEGIlohWVKt4dVDc5auElCE7CxSg5U/t5zqwa785
iyQsKVM/V+uiDzwx8HdgHFhPPXaZhLta0Z/dKLKJUfqWaFBXtffPjWwUDct1q32+lNYP1noMXr6K
igc9dyzlE8hdHcJvpd4xWcCDlQVdY8igYojL7iYXO0QcbvEQcKHbyJ3Feycy+2Wop7bZsYvGe13q
WvBNTNP8i0ZSv/kE/3wIXGxpNqJ2NQ07iCYwqADt1VDfAp9Yar1+tWVf/ayByICHsp+hDK/2SLEl
45gg2pVBgHiOrLpx3LB+zgy+1U1l8Nryp03BnwWE6pEvLaANB2pHT+4tz629nQUd/d/LzWdbl1n3
2NedSAl05mgNuNxG+kuWCO4ujbBrFTtMZq+6CfpHTs0KHqGfwkerl4bi+gDD9XttQ9TmAtmuH7oO
8P/xy6yzWE5B+JA7E3cEhmxNEFJYS7XRjsAfClizBa+TEKrbJyRdwpjO5tphOCgQv/H9d+/TINZv
mAGFJKCJcTplVwhM3p+yf7fRGET9as8vUpY+9DZ8Vtzg+Ly5rqXInktDrYfXaotc20Iu2aZB46EX
cgatC5433NyclgdqZpqITK0izF4ghORxwe/5BM4u7M8clf6wyeBYkI/NQqythojLlxGlwf8O8fVp
KgUrpapJwj8V4VmYJQFB373sgvDdWWo084rr6zPyJv8SE+utsCYf+GFao+7kbm0lbI8ByN66E2FS
PeWpk313+gYaDEpWak3vwkNW3cDTBfwmuQ+cmvwwFwdOFD4ITuklibhHyzSa23jOb1NI3TRckCoR
tOmundwBva/Ie3wUdIO9YSxl0U785Ra9XiJ1mhxcIdsRj8Ffa7XSvzT/KMESPxSnJKjXj4n3oI6j
oZKf82ypjH1Tnr8RBjafVe2LkNiXpx9C2Eh23LoG1N5kc2ptcqbYl2hwErTbQIMKYnvNvO8WuNXR
IHAgkqMq/XMhh/YjWhC0zgkf3h8chHBDYMcx3a9lJs8SB2u+r1poCOz/R71rdCIfAn+x9G7w6+wq
6plXsjsnRQabw+8eJu4ff5acn8ueMEZkbehMEvUOViS7xYkNBRI0i1/qBwJG0LWb2Tdpfzbu1vcV
TFX2UM6vk0kHM583+8Mx10PyVNYuGIzJxXK5nUEVt3HbjgYIlcptr9oYVwgeFtt4ZxJm1neE8hRx
/Z7Lez5LVtYDlY8ntl78BWR/Ur1vaG9ivBrm7tJyl2i3YeTiMr9VWr+4CXu0fsN2x+G6CJifcDvB
abIpaD+1c3UzKwGc0IHY+igwRsl9OADnJwaEXKIeK4UrdkODEr/eZu2BTLBgTsNL6ufhD9Z2/N5u
q/p/ZsJ0QCVIa0aKPUc4nn9WBxKKt6mdToX3NxoARjQeqxa/G+q0i4kfM0cjDgaUt/6ssP8rwsc0
KsyAiDAt0SeT5Eds1R0yAv6FaaTp1eaW+yn9BXl+vzBA+kfoqGwzWaaBG2aJzZHTZ+F8ZNVM1Kqd
1HIsKEIooGuW2atHdLa4+Jnbf+cqUOEuzJwKpnIfZD8dL6Zv7qJUdLVjG2UM11wzt3MzklBVSJO/
UdQFaxLXWS/H9swVzg1PaMAd+doIRy0fv/KV9q4TB1H9lzqehYF2HERzq4BStykGalvNNNFFOvpP
OnjFtuixqU+0jG3MQXRNdnVrHMfx7TIHob+aCaEt+P9JcFZqKOI1R27QVeaQ8XcT88062uNS7XTN
fF3gmUeQ4gXd8Xy4bW1wDIFonfpnn4BFH5DqkXR75HgtCC6nyDMnvSr1VtoF/z3qJ5buIZ/RQjay
ssLvKAFixa2MeMGmwW5dPpq0HGhgKZPyR6K2Rkctx/DNUqFZsBoGJGncutX/+sUjH1YDi+SLsSDx
0gLNQL8DyxeqQzT07SuOReVvtDYRmIpG1nTjpGqWbyMNhq8GVDc+AjcalqMzu2CsU0p0lkNEkLrb
+W1j19tRju496x498ipAcqWDDbtOfzGOyseflA2r/dfCqi44JYYKvg5B74Nx5+AxNYitH11u2DgX
rt2ZU1uGNQFwSGltFaNj5dW3ZtU5DtsmI1/MnWJJid9uHLJ+1pU2GX5cGKTl76RHiH/8KVZ1zZvV
jQCxDD6b5KTo/csQ4r6kRClPis3o+R1VUlCcBvFAtz3XwA7e/wp/MwswwbllWeD+MGaJ2bhlsLhw
hdTzrrOrRAHpFqVrHni1ZPVfnx23OnpothR9aAT9DdSgtHkhz94uz04RLM8L7lVUqnkK+YG3AbBC
ntXcAIFfC/GyIrxnHOPRlL2Bco7mj2wopvZqO6MQdxlV37zumH+AJxAVSC4aGx91RjVRuJ0MSCaR
Ni7/v3sq1AMiQgHhqCtKte1CN+Cq6rNc2SCzJ8NDqNWyHPuqVReOd44asnZm+kUNo87Ix3qE32BJ
8JbpRqi3dCkaeWdKGkO3tuaf+KPSRet9kiJ15JME5cqnjRsZxRUyFr4hmrD0Ay/xlqs18U58oVRd
2HujdXrgNp7LuDKCHTuPn243NSbe4Rs7OBooXCPsjsli0O2A9MCMTKt56t8ISgG+SEOV6Hu2Aa2/
azXy+pde+Y1UfGdge/fYGar8Cb4YyxEv0NU7fsk+2Iz9Yh6ywUA0atZpxR0KvlUe3crv5gv73F68
t0O3TlvLVwHNJKy8yXCbxHaKf+wJZvekiFuMjwOFd9176wY8JsgoKB4+Zmwe+l/DShcrkaxxYqzO
IIGHamz21GAanDoMJUSONrDnPVIzbI66y6Bcxq4ak4/3RBmFCt9c4FzkXXFhJF+hCDL7GZThBO7L
TewzEBol7zXmk+Fasak9IHs0DQZ8fAsnUiVAe1YHQfIH9qbPIgfPs7BO+WQFxSsXRjzycPgrZU9x
XZBheQ2larxX8l8u9EAkONJ7eCCteABYQViQCLIN2hxmwGuODSI4cN23j7giqvCVvR8dXA6Wynzb
BYt4NAz7y9EHdnA1JnVek6iUD4NFUGBX6iY/+42N7Ma6IgWnktdclqKRR5/yjqm6zv0tTBJo1mZP
tcUa/TwSvSHLS1KEmMG0QOPBUThapxU7ZEaC0QZF+OAOqZq+3XUwyz0bJFyaNHjn7n+lw8L2i99U
4e/weOL2YFLxOcJ1hX3zP5rh8VxKlAa62yqppppS+oVAKJdcSSBiIz3O5rNA3+rvmpbFfdt1yXjX
R1aEGdD2skkSRouIpio294QPoEhnEavgEZ/UnetG/Sv+puabGVYm3xF/5reWA2JmKUTJEiVfm39E
3PC8Q64UrI/mec6y09ym2RMG7DXdjuAOhlhDdYVWwubgDqFXsZPjW8qruBfF7XXkE+SKe6sWW7/w
+vo5WbrB2XtrzZw6zthWwaWYdaHvy5YPflj74b6MGoQCP8xYQjTTDL4jqfto67FP4qnLc9NuJ85j
691HzQ0+x9F6SwnbkKNorYMnOSq8hk94Qw+ECO8qBrsJRcdtOdYV2SLBlTXqrILOl3klYDyWOZtJ
1bNMCxc5X0dBDTXXNMjldG5Ete5Wkgthe9dWtnpbetXd8G2rYz8WCMXWnYKI7j0Cyi+9g+bXrg7h
wi/uvRVcrzajA18OyFw0lYdi9KOvLAvl3xD3MBeCNZp+yzqo6XYYdCduZsDmRY1BTdkmXTsNTpxm
fmeuxc6x5JNz9RpcUjR6mYzLSE9K65ggXpK6pp0kOzmdD0wIcwQJ0jWnbOGQk774lngWlpcb02B5
iPCbQjbt2efu6iVP8zjAVFgcKrvPqfas+z9VVNktc7bV4ZmkyNQ9plzW2p2Pv//aR2z0t4jqtkFP
7ISBqErSG4tzWT1MS++zPIKMYr9DwIFCB5yaEXCStViv81rA5nXcqNPHOhi6fr/Y6O34cnpRxbS6
OtaxJLfNgO4WMLmgDoxBTBWjrfa2JOC0TdiAPfncIwGIgjoeBnyrOuc5XKxm+fD+Xy5T9HNOylZQ
83aHu34+cRPysjsh2u6TybQeDsIJfCAIg4bHnops2JLQ6gjkQEzbu0Fj9pakE2RDV+4y7+shUvmp
zhEZIZ84EWInP5p2MwZGzoeE1VJ973BDWC++H0z+bkykuNV65FPRHoWfeY+Jnrzuy8+piaYrZBn0
gUWufE8oDYO+VrHqJJEdAmGDI087QS6s0TAuCfHWNpIblRf0AdftKEuD7slbnOrkBVVuQbV1h3Xv
II51j8G0Dn8jLK9sL5YldOrL0KbLVosb+hp1ad1OFjr9BaGWzYbVkm14nKDx03ND1uKxEmGX7x0u
HLfikrbwPnv88gTP59z6dlybaBtLHq/eYcTTbh5PwCaqI5uH9XkVaR/NB0ESyeOCTTxf8HUYl6W8
u1rWBTcT1pC6TrhqpoHFChaGHolPVRZ7XifWI+bFzonbkZR1RJtfGdS7MPDkFDcZ2wSM1cplMtWN
/m8ZwvLiz3i04gjZPToE2g16aEmwfAKukpIbbrzUgeIEJwkgTwzTzoytP+AgMA10YrYhK8iBlVVm
kEXYXptgLq2PDPvhRelKznEAH2fZh+hEhssHlgFulNyEARmt48dKHqje48KDiDxqkERYh9snXnD2
C40gyfqkeskFj7Vm23BXmombVd0Nuez7tQUEoRo/KarDz+FgIcIM2yRvCSa4/9gjioLvcEbAwBcl
3GNbh/WD03vtd9vcaCFrDyK5j6LFvRbWwOE/rmKGo1S09qXunEX/1HYedU822cU9F+aOmX7xg+bV
6Wo/PUt23NXZRig7eLmrcFPMjbCfOjaH2D2cQHx7zu1JyUNh6Plr/RbuiRuS8FyAHZpdQBNJws1E
O2jijpN227VLgXpTDElXEOsDN3tZ5inxtjVOCLmd+RbK3Y2d6vGKp7pzzwS1NJz0oyqe1WJP9sHT
FG5uoF8gsrBSA58xCZuMDuXb2koO7JEDdoZDmkj/kEyI1uxBBnd99jI1/1JsEfztuRJdoUBmeBME
7dSHQclpfcNHzm3Dd+bkV+kuHe+UYyWPvHAgYuFZHsGIuaBaN+7ILf/0/0qQT9ssHJDY31Ui/lDT
TLez3ZMl2QEm581Zd1ljfVsDoV4hVBk+lFnuv5PzaO0v9qpN+Gwa3pO4KDkKbYqT186PHd9exy93
nmyLhdHN9bDNsj5MMIKQWt4YJgDM8XXWqVMOh1e+Ys/xQGGxD0XmXz3i3rCjFMDAwiEpFZUa6Lj2
XXDpNv8G+FSfnA7UquZsHJmaLSH/6orLb0jv+IqqL9KcJR0bQycn2h3a4U4PIDxh2nbTdBmdjBK5
TebWKT9ovvLmO0UXCj69bhgEg0NT0siF5IpNnZmIr0Xz/XLDA6Hl8e6p6dkOQQlcyf2BiRnJsPwH
5iAKeQfYyXRSKpybYyWx6u49wJzqnHHD84+26yd3FZPk+uh1K36PQa5zSj9IJtITUzBG7I3NjjI5
97eu7UfsBOt6sHO/sx+0C3O8Bo7GXoNOnZIgc6+5pTb8tUQfy0j4T41bqvMtH7vu2tuCAFCG+xgA
rvorFrS07YRBCqMwveFbwn/OmURwwP6tDdN0eC0nM0x/RqsemhHPl5LLcxtmlbVTZr496EIEjA7c
pF5TUdIEvTE8SN8s4yzxdTM3uDvoh4n76JhcR6eoY1i7oxw8OK80WfhXjJWogiE/8fEDEVNXh6hy
rTnOhmiEAbOoYQs2pRp3A6IFp2l4S8DGVeAF8/eSJAM8Yh7feVzjSK7mzYLb7T74YLzYPNMnjdy/
7RaL/PttZrvD0K76e7TEYNi3DBUYMLKKwR0vYzl/j0ujERZVZ/4UpkuWR58mcnLb4xTRk8P7llSb
b/zpCSXFcbDe3axVHDnZPcxLWaPAIaixx6dDKxb+YponCjqH6pBN7BJjQ2XI2a7HgHoLM/IWLfOi
a3H8t/LhlsZlXKKP0dsEs1Nbjw0VZMvGdweaVcZeTO7eNiTBIX5R+L41vpW+UPkhnDPmXsmfodOp
3isIAq9zD08/BpguqUuZp4yt3DzJVO7r3LHOFCdhVxEFLJ4dW1BuU90YOn1cUOVJAKfA1UQfR1E4
9QI1OLXVdgWeE+xdVLcfOyqWhHVENNwjB918mdBntylB7JVPY4bPR+aDG4jJNDgwBIu62SPAsF0H
Kn4jnQl6I2M5ghZ3+25WFM+4ndki6raPaUEUO+6TgUkBc7uiBuHWCLw4AObicLQm++xAb/8ju1q3
byOhb/HAttcWcR+kDq5PAIV3WA7Li4KuuMZrQaaMUrS6MGd69Yq/DkCgdJ+COru4UuUpyAO3n9+a
ordwNo+RdSkoUQquue2u0TnP/bYCkOXNfyPR6fyDV9n0VEe5bM/07xCT3UgWZE9F5Mw3MrFtUBLD
CfuoS4klxeVzx3Bh8J4hRDlccxw9Ep5l1TnukjZrP8kfrtUD32bTnInP0cu25ODPTuwQyRPwmLvL
b8GVhzNDB0PNwpScUxwKJOwtBw2reatLDLXcDQ1EXKiTyqdspMTS3hG9DzeOJlYVAsq18dfm7bkC
Hg2+BzXsKHsaJ2AHImZtNTaocrc6oMJXTIHyyJYwmN+qUZI/GYA2HJWnyjTGxX7rnKT3pn0eU6w7
QWRq6yWcSVXyemPZ94h84D1ZLbrAY8onRD16liDxeGRXD9Iq8Kd2bLy+25qK4U1nlMZWIL35YC11
fsc+WXiHgjfI2dizyXCFAN+8jzxfU5TCC7hwib36YfNAZtY+BJTYgKhsGzXslwwv/wvryvSV4tSm
OzZlaB1MPVI+YvehOpcheuPTzLqz+CYhr+HahcGa/6rCogAVDigPPgtSt/+YcGucpdXbdGTOBNan
3krrq1kJ5G5mVbpwjSWZ+jgk8NydFw0Nmy1Y5Fd7qa0ZyM5CWwP/jgGq4/B3bi0qHVAlJrZp1Kj4
6cME8m4+Q/EBwJ5B9/wH7FBjY2Kv98z3n/H3hTKXu9KFQoCVYKz0R1UlLVFqyc5Q0EmMAsm+pdlx
HCrvMHLqEMoZDTZbtVSAR0lZ6GvdsKt6tBUBKLQLosM0oObtzvQFnEEWICvXX7C9lFiaIVl3iTGg
cn0kGXn1oJc+ZhOVdXGXZeXHWIeFuw+pmc9pU1/9h6VxcBAQUep9goo36PbKKucJ/wwLDjRdFydE
4UT/kT+CdQNDZOzvW0RxucFS0/0Hgy5DeUpuZMOCqxyLsYnwjBVUBf18BSPexl8gJDxFxsZGKOyi
e2q5ldlHBgXx4Q/aYT1chOaY4+teH2cbYxb2M2zYBKlX+4LhiJ6xWXVh9JxhC1C7VRQKWXgU/1BE
DeMdT94vV2pzxiOK+djmXQwVZVL2v5vvmcJJWhTdcx90+ikEZeTHlmVw/mBMi9qvhZ6vGw27p5JI
l9WvM+SY12NuduEeWouXvOpwyM4OSMvqL9ElF94cyVeBiY8KaACEBmWegm53tqeDBj0xv3sMs/Zv
4rh9fgyxOiEKkl0Gke80r1PiY51ZvTwl+pv2VH9uWZdN4wUWRghJniTRboW+T0qh8ZaXAQYIN60o
W6Ivqv8kcB0BCBCoSZPd06mw8JNeXHxHmSVFDqZyzilezLGRXpIwL/4NMsBeFgA9gyhHb5FDPuFW
rUlunUuRnFT6Mqt1upqFZXHc0tiaxPZYLzQkkjF7EJw1w6vfhEm7GfqxyQ/NZHnQIKI5vWelxh8u
lKZLr3FacYlGGIAblazEBQzmVd5TU6Z+uGHrlP9jD919ozSVh0dZAfo46sHqD61HQP9ALcHtZmix
aD/1dV8eZ4W5P14quZLnSx11ASQ7/2DsqSv6Irhp3S+59pJtNrQhrGKN9X0L/NAniRrAOcBfT2PD
0VbhklI/4CVU8Tl1mfxDLuKVASZER1smZusbSzTTY9baoBsTz9P1e7kkK2smn9T6C3M9qFRLMjLG
OCSwjQEGEUca8/SyD9Y26M6myvz2ylVv5j8oLP8fZL0RWNUg5CGJwhC0V1BjvU1J0vcn6gMJzC1w
xhKkdD6w93DM3Vcw6yEb4oBIFUiaVIDaKPAIrgQw1BF1oxs/07CTMri4XJOXr2adlXWaad68G4Ka
FBJKo/ceYGIJ4nzwaNYCX7ACDzRWO+D+C7IOPyDVlzAA7EhhsKHqwzuYqITYV8Czfx0UbWRHkOcZ
LDpVaHGrMvAgwNoDgh6LOoZ2MZWMhk6kS4ucw6xviSE73HmqXx6gCAkPY2w03OYuktQ7UbjJtAdv
QC0M5ns43O1kh2pDlywMUg5cfaW98saywpjLbLLMFnwmt1i3rBG02kZmUR+TocKJOwxetB0KFsGD
UAr9BjsXr9HCGPClVcsyucNHzGsdV5KNh5+Wqk3COBNRqTyMz9Cs6KJgJrVIrNmiO6vBBOpqMwzf
wIqjNAfHbvp7fqbZelnKyfuvsEqmdlo5hvVaFov9PdBD1MXJ2sm3wZQNUzkxfopIeZNmMdHpemHB
zziwA9cYvDEcp/QmFK7VUyhiR/dzaY/h3VAZDmiIGc5bZvroHqW6zDnzsgqdvDHm2oiWLiiQKdNe
rVDR7kqT5w+zY8I07ltFtZ5V6CY7c/CUDzVjK82PjozCuxmZlZS2O7r/CsAbB0cuJVb9aGBSxCgZ
nCFgzrwsRJI9cpjZZsMiO3B2Zs2xX2YtnDmBE4bHqe+tT5L84k9Y9bRpElLuD7T/VH87YbU/zUhX
GiYk+DYuk2xRNFBmU+fRp64SuJAnLFyYsPUYhsWCShEPzogFPXEG1rqJO1LU2qLeXie620TMjxoA
1NitOPk2kod32abr4uu48wD2bB1jlfsWIc+N6y53vSe26KXezXZJ+ZRMJ5Xs1hW0N0ZVq+7uuDRQ
8kfMMkpfeGAaig5RL5mi3GR8D8qWq5hd0CJF2jvCMOpM/Ch2TYgffQv4gJD4QMD3ryem8K3kWksZ
MwizH5iSuEXEbBZ915lW9B8uG7+dVJX2kQwtFicw28cPKjxgMwXYGB/sLsOwTjUzjh2oWh811U9R
TOoCaETO295nUzWNZ78OZ3tb0rB8m0f96XHxELuPA/668WSGPHyGZoBu4KFaRPyjawqGcz5z6pUg
6WwopGDKb6KEykTCoFl4DHtfYuURBC5PVIPjQ4Y/Jmj2ozHy3WWGsH6wFycguYxSd7Nv0vTJnSR2
anS7T4w+GH58n0TlDuUpY8meVl4zfPhtEq0npjU9QRVtI1DqYbLaR8JX3Bc15X/2DZjkV880bywP
i5aMKRlZsxPxtrTedxRktvesusIL5F2fhy4grwNtoYUzvdJTU11qqGzOIVH/57HPYQiUtJ0uy0gl
1i5aE08dcg+ix38Y9MWDmbkUbh0qMHQsFNAubl8LnI0YA0hGOclsOlmpTTeOXnkgIjiRgfQtR3B4
eU516Ht3fZqEK1F/SzM81aDbUIxHn/jWu2/TA/BdQ6cILhFcWThikUy10z2GmYedesv/W7NYHNel
g3SB5umyDOVANOCPwoqm4xXEAA92PqHtO5hrXqApmHZvgOU+cbH02t24zs2lGyp72vqOR2y9XbmQ
fDIWZemBrcGEFF6K4Ry5APO2XDbcaFeNwfDWLJrxoMtsA3Boyf1jK9Gcd0KJ4Jd8sOblqDk+Nl3T
iI9iEuFliPLiM2wptdhQyaKpx1NB/90qm4m6b6lXoPkWx8zGZ0HGhOOM/uNEhpxyPNkO4W5UQ9OS
d2zLk4vJRh+Xtp29A/IMTUFcIVncziUm6wMNDe3XSmWn9WnbC9XqFkC8inkmmY6Ulc6PEfleDBZW
X7bfloVDN44gHnCHDVqshHTuWUgfmard/yDYruVppEDgboCtMm9Esoz/AFoUwXb1XJKya0CY+0jv
hAl2qGdtfZ7MekstwF7CzUrpW8R6jww7Xjd/+COd1P/Jup6Ud2iN1UqyjrbnbGqISRBQrbJT1jjW
E8F2RR4txHJxpY8hsS/czxNc0IvojX9o6cxKT3TyVlvYktg1YqBHSX2MIlgkF+MuEGhAEWBk8xC0
YyaaOruwuV2ekpyH9EiSc+FsDjIKPpXPEYqlD4TOnps99rhVmt5/IRFHS2ed6szdkTwiQYBR1Zgt
AD6al4CqMbnkA/o5BHRXZ/lOjtXNLQyiaJlvIwTREgglav2MJm38k2VXQ/6nLEvSiVatBGUr4Pfx
8m24P+IL3vDfA7G3Z8NaKmdbkOVwd9RCUbcXtB4Dbc04t8KAIBlIUxT/w1syVbj1YUOMO2770V+N
jXQ83kwBIzs4xoWNz9iPjqOq9CN1GyTNh4A1TPJCPRwRS/iMEZlNfiQYYS5LNXTuX24ha7GfOKD+
tnTffHUjndmnKOwBWRkWNCvGBsHWhCewic4kK9SZFoI0OXf94LyMUVDzs2Rb4ewrolTmTFfE/I8S
ZvsPzJqmuv1gqnBH7iZgCTqG3bpVNkRuvITWcA+pzVhvYiIFlSw5KgN6Y+kyKKc5li3UsVK/1rBl
7LskRcv+7UrqAQ4LlkQ+UwhW3icPILmLeMBynRwzvnzxo4LRdk5LjpsPfaubreoopWuX5FaF948h
use7P/MVnZM5oDh2azneiD/SQ4X7tfyCC3jIb49yhGRQ9gn4FVliCytvcnQWHspzQtCVNIfAPMob
SUCfT3zb6yTFrVR9xEGClKu3YgYUCzUFxAmbONfyOca0yyFkJ5kV3HXgmK0LZ1627tII2PoO4kYQ
PDtOz96ZpMuU7+2Jf+J73NGYs8zgq1NgWYF7WqVfocl5ASmtCUiXyyxj+f0+7WV1z3Oa0Gg2odID
PC5hz8ixDnY5YCyPj5Rl8ny2M0x4aMR+KN9q4g0w4iolXRbErf60805893hnoteBYCIgfBaE58gM
mnLdoJDPvOctGs0Wg9QKlqC5Tp1H72a/1tj0gddEx4ElFTX2zuheNMjg+cAVk2G7s8IQdZFIS731
w9nz91gMZPU/js5sOVJci6JfRIQAIeA1yTmdtsuz64XwUM0MYhTw9Xflfevo7uq2M0E6w95rv7s5
q49TaijJX8IU1flmHJJUXYmWQAQNTVplqAvySqXPjGQ9mveCQYE6DC3Ubka71Y1JEXqgWUGl++xu
tmti0bMimSfE9BmBlazuVxBV2Z5JWvxdN/BJsSsiR9tXA5GYUWUbFlK0SMT2zb6eP6x1mj9S3yjr
qD3tyyszNWx8SCmLbQef5LcetUTOqHJXvpretq1Nha3boC1UDJpWtArFZpkEdvl8HGezqwi6Ccmx
kro+ymYNgx14TgJawHJpTOETWUjnZCyCF9Jq9T0DNRYm4U2kv4Wg3peEAaG05t7R7qefk9q+oYhe
gITGHgJGEr/o/YDvE7oTiNj7S0nBOdPX1GcHZ2GMsYmROSC4LQk1OlShJGsexyfsU2fwzCOK7KB8
9Rnm3XKER+fCr7W4nJeISLZFHILcdF2gvWGpl/IzxLm+gBzQ2WQ9qb5G/JKNUFew/aLieIPgq2AL
YuVBh28QDahdN+Z9dokJdkaaa8m0uCzayPpzVe4ov/ihuvhLe07r2191z0b1iD09CfeN27v3Q0BX
gwc8TaxoKqBcnLmFVnCUFIb8P21VW0858CqGNqtu1+HZNKIp0ISPIAjOI8AytR89BmNn9hXj8pU6
xfRxQ5vCnjHrxDQyjsUWbkMqGeTYVZKesFX7Fkhg7aMNHZJJXKxOqCCaiSDUd6qcsJCEDOYYK2cy
qQ0RaJyocC1A0aWRXXTB/W0Xg5YpzypQkyOErw1yX/+SO3FCkDiIG8TwRIjTKSORgvh662maafXz
wxxUudyRgcMrpXqoL6AUGzU9M30OgA0tISc+PBPLRHOCkg0FbCi525ohiX8Sp5zCP7rjPr4r5lXx
+Sj+bPiQq3HpX0jE6/I/CtXOTbMz2jG1BGk52JlZcZ5qQFiw+UD1YbbPl0yBuMKlvPfn0KGJgFqs
EftlcXxoVAqyf2PPfE438eA6jN6Wc3DlkfGnQX7S/s5/hHJrGzJthjuBsZk6C9ZLFq29JZHL+4Xz
TAT3SmKXKSF57PAyVjzsHLYborV0cxhV2/qvMszoNVlRrnt82XgfWiBAA2Jw9jfspAy7/cx3/FcO
XTTiWIkVb1nnj4Qigt7620++85vCl0NtxAEKmDRkiIT4Qoj3lHFst/fQEZJPLrT3d84KoqspUIiH
p/ckbTLWxPEAO+ESfUQbRJ6Xa9fuQ7soj1w1cM5UkU3vc7pt2nidAnzoHQAIpwgzsVsQO92iT5Qn
DivE1hfWz2xXapTWxUEx6EAclvw/FxmKH16RsXPEWc5OmMOjV0Q0dxX1DWvDgZjSoZvlX7Qp4EvY
o2E6XAKm9aBXW6+8hFXn7V1GF4S7tKWatxSUDuctiXTozVU+s4obR+RfnEoaUjueCUbSXNpxBGYj
+ZcNoiV2sZnaTzJ+3d8xI4svKePsm84IzgXKxN9k6Uh4sDGNn/A04bMnhTy3vjmdEfjHPQ/hjtKR
/M/Ssn2EZiU4wrumkQDqpDu29TGb0coijYNcfp/ShP+tmGDlW7/z8xeh5cM8zmH50OWzc+f7YzFH
S+e5JMUsPlzHcLGEe2zVLGF/sCRkUg4HIuOIQMH5TPc+qD0b1zWDsD5S/JTlklOfVj1VF9i/1dT4
MSu6SrBFyAJh2tfFH187U3YdnbX4sddG2ruqwvAw8ptZNEMRXf36XSwoCw/V6uo5QrNK/nYy0ime
bQaCfVT7dq43VqEahBB1Jd67qTDvrd367b4KjB3uuty23EuThPEHz8TUHgCbesn7VLq0577VMzb3
/UVdq4VOYxugAiQretYJYU9t7Czcu7HzEgaGiDodDuv01uFnIz439MRdQ85JtYVcQj4o4zB33ja2
TN/qReDHcgu4GRiQ2DqG2zm8OcXE3PfVFcdJQ51b12h5FnsRF7F4JFZrrKjQMoJkFGjg8oqK8EVg
BRRPE8as7EJMmq7/MkwfAEV3KQaqhSdxjssn+uHkAx4fIzcMWky6Rj9OZOQlwsKcmFRogKttT/AA
0rtGAZaLurSxhru19kcdLXRD2fPktR2H2Ox74TZEeIazcGL4B+cMp8qM+Lhr41JyqI8CI11vjfyM
N+UJVhXGrrCheMAnu08OddNjh9UlqQpA1IE1aZYbbZIzUcs1rp5WG0aWdaZG5L/GCmxE45oVX35X
9q7diENKrIlZr9iQU9a0rYX/vnt0dNbae/ox3bwttVjJ73JdPYT7Iot7jOUqxbTcK0zPT5WWIx8s
qDkoFEiPR+yXrLjD5dytiBv3M6E51bUNaqXu8mzgfLzYiWzIV0G/TezItuGck4AQtDceWNaP4zfb
qdn7iNmb5m9dWqFwJggFeEJk90TbbvNOr/WdYISPxqxirgs3LIgH+FGtj11+YrBeHuyaP/6clrig
YK6xwEC+q0fPOucj0+vDKqo0e2xLFJwbxgAt/1JlTArVLiFAACX81N0N9lzOn3nSOMSwWYskuEGU
dRRq2V9IpJHrswA85571VEKLsuxl8rFIdkjwMgpTQkRJqGDyUKuFIli2cJkOhqXCD12RwTFQ+DbS
M0pL9FVc0jVYoASOEP0VONFzx6J1jOLRdVa6ZhjbWxvkJ2gEJUy9HRqUxdvQIXbhSeSL1t2mVUTo
XruFiwsR2ADB6cpSQo1PueP29RXBwdK/eYaemIlnkSRbz5rxErrIc4GZqGb4iaEWJ/d9Gg93tT12
L4i/RXV0W8fgBMIiIhgjNITaLC71YVk7TIgauxbsh7J2uMvnETByaeIZBUo73RBhDeSozzpHM4s5
qAi+C94vs4M0qkriWShEN0MKWQyBqghBovPFSP/gtiFa7ww2rzou4dqzhKNWLCN0XESiwm7GoxRm
IaGL3IMUbWxljL7OjUPzXrfQpQncnVEUFgSwhKdikGPwYTPMfW/QA6OEQZpzTcs8W++taRLVX5gj
XfZIBAInAXt/syIS78rQfx7p3tot8AXz1fQWhXzjUZkcUcnHHyiG9Ql8GVp81HKCl54m626qWrSN
w61QI9yROdQLa4jWv0DYxW0gkGTakWlnez6OqA2cXVvZg3pMeXixiZUgP+6tkZCH7cy19x10iOyh
jnpjii+SkeOmswOVb+1al+GZJ7p99ED+3QIbjP5kX1J2W0/RIYAW6ZfzzPctIuMxbr5rURug5QBG
O1w6rZN1PHrjale/qxcs1pn/g189Z3Y7P5L/Oos7yxHeO5WhrEoynOcc/ia4BhQnkc77wH6fKzkv
xYHvokhYT2Mq9Jg3EnT6V6fuGBNk4+dvGQtWwtYKXj7MfDei+jNrzDBlKR7Ww2ucJ0mH597psFbC
xivtvUeFVl5ZSsfxX17e1YWOy5ofRUObJmJL33kz8g+VITQZ11PnV3ABnDz/GgoInrezkr4o9xzn
Bj8pPN/ZOkHJuG8s4x5l5Zhlsn02/GV5KjxOYc5Q5tHypVmH+ZyGOUyGlruFvJu86eCZkcIIYSL1
bo9akasvmjPZv1fYTc88YQZt/RTg1yJ9g/aQWHUJ9jeBSvyNO8uTRz/ICapPQd3r95J9iiZ3im8d
d/9iIz9rYQ7uHbTj7x6Z8fcIHAgMBH7Vmz15Y86A9CLWMwMSvxoYXAXyDWakIritnCz3FeW+bA4G
OZJ9Km5IIMop8oyelIfLZzTDVB5LaOjpLvdsjRsUydzFpDoJiVXCe7FzbfyAlC5WfBJ6xnnUr3nx
zUve/TX43sHLKuF+sFUinW4BkxgeUuUQ3cxuTX/UfmwTZDv1ydvaVuMj3Cnm2Q0eCERvxEvj+2jk
VH9TlYXmX2G53C/aIxxzm4xdNp+xnFRPdTgG/6XwSAzB7I4JkMgGoLLydKiLCMH4vL75s3ROPSlp
bmS5dH7RwJxWs9jhKjqwZo0RCNcj2JSs9uRzE3RLgQcLRFVnl7eKSduVyzrjlquOEj2fGSISNnoK
hgmxTaWnqtpnw6y6LYHtSNFjEO3kCiM/JvV31iyT0zBpEM50GRNNeJVIHKnN7I7IktHZj4SVW7vC
87yrU1gjSpDVzR+4XtjPT6HjAJfvfI91fjOr1o8yi9NpT6zKHBzi2b/Bwmf89cN7XNzwQ2UXJB1q
HoE9s09M/1XYGRy2AKIQNmDiESZcCT3TVMetXmrkOrznFHJyY7CvgJHFNO30T2YMEQlsUOCvznXC
YPzfmsEOjzojrSKqFiY8IBIIx6nAvCXPNvh2VHkiXN7Y91FBAwW0IEQCagdYmtkNwl7fWP/6vM0u
smrC4tysiU6Plkrqa10Qn40VsJ0mZzNnq0uCt2TWs52wmX3O+OaSc6ZA9L1ROeSXUXR1fjPWhs3V
ECUhfhbPIYsK924Mg8dyug8eG0DdCdaFNmKq7ME7Unny5tpYbg5tBbm/OkH6rubPCccAotbZC8vD
yDztCWRgQLxoTpvSTJUtP008jPOV3B8CPVHNQnAGzt8QCDZgzd8EqaPZP9r1D96L4EpgLrIGF+/H
s28cUohRUkjxEFiMwtqTvYqVrSdElvG+tr3BBXvWVfajt86Ze/C4jUIE4pYsOr0fp6I0LdJ0YhRG
aGLICqngay8Qy4VYaBbim9L25bQBz1BYNCss9lkitiL4xSsVSH4IUqCPqHQmn9BjBLubKusZP+By
NPBxRL9gos7sHrJ9vSiwUpJuCR9ehQeGynO+CzX53HtpRHAGNRF/Tz6Mze1Y2q7+oI6ccpLtOSu+
HKgZb3BNRnJCkvqf303mUMvZfcOo4f9LuZHJvrDpCHCOk9VF3Pl9iOIA6EILHA+7ytz8R389LcdZ
5PD7NIkgbyi1OfSx2XEbt7FgP+K3DlOa1CgvvsANXv+iVVm/MGu6f+Ec88s4Acse5noY7fY+wqJb
tg5WvIx0l/W4jpQMES4TDE0hpeAHQdH2yicfhvORaI7x5h+kOX9gmpyrRzRVtUD8QsXVXr3MUesd
+EJr2eIh9HGZk6kCDNC+gbi6mi6Jd9uHFNihtqq+W61Mf9IQmyAe+G5eXmIAVxaEZnJSnjzBn8o3
MVpNRsQo8Dk+NXLbK0TXArPh1PlPqx6I3UC8n5FjPeJ2420gFznjCn11tbB+scfb7tEHWCb+zOkQ
c3ujMSBFBbdas+3cqsrvb5r3V94SAmb6vFwiuDi5w4J2KY6O3RYwrIuYvK4fHC5IQofYkceRnBTW
prmc71SY9/KUE80JpI2aH7w9RiTiVrKQZX7zZpV5RSOW0TWTaItNfudOFek7cpycARBbavTfuXM6
f+u29rAeWOcWyzlgrsVGHgRz/Yu6OOSDyHm/m89KQRY84DZwzf6WFrS8eYU1DVFe3GCgIC+IF2HZ
1cbhk5vznlO5SoWTDNM/1CWC1aKu0GTWbnIULBvRWG34kCSUU2cVVn0LmRclery/XefQYUqitRw5
3DSvru281CzRUnajS19HLnHrTrQS0zk9l1Ty6R6wlnhqElicG3H7lhl3VkN2wPRThIw4Gk7UMhkM
+iJTiTshgupI+CThFbRIa3uE5IN8IKe0/8wXH4tDyEl7nNC+8vsiSnuEUKPib2BkGY6aRLWUPHFH
NiBLp+XKVoMoizj1LGCYkwe6K+DIfTXOghRvlDZb1Fm5HejGwVp2wnFb9zFdppXbBn8/EiFU1S9D
6iz4E9esvU6C6zl0tAn3qbSZTLGmrVf0v6Uk9RYlSPdEP9Fh7cVd9C+oWre9EDpgCC+Ys/GO977y
UesK/YJcg/hvVB70L51VmBhC4TKmu7HxvIec7eEKUBMbada163fD+57QXY2AjhnWezZeTtZ/dgjT
fBPDUsAPS3aBf8SJw2a8dicgfC3tH0IsN3Tyg8upU596urBp14Fersc9K5XM2fG92ljgUxOwcSpH
d921zHfCfts17F/UAa3HwPkoMhiV9pNT5HR5bedZ1mFo3KU7eE7Pp+BkbBh4FBNUI7m1iNdReqak
2bLQJ2jBzGkrsiz2/81rqWNioYjxQH7WQtKrAWOjvDJzzyvGZLV8Qs64LPe5xnTFswzXthknzWVK
dMKVFenIQHTkdDuATfC+WH0wlJ7pq4dDW8OgPyGkRHeVFXAWIg//xsvNHpZyP1st5ol66q+5RYH7
MjJqPnbW7AzMhpOBqnEoHSSAm7VO8A+hchjOxuLC2GKN4egkgK1OzooUXOj1fZA8MGsHCmRw75id
H8h1fp3ygRAVyoYUXl1CQuVHUIjyGibQDchlxk+DjRuB+ODKiGEpx3lstcG3RGYCIq9F2bvtmZcz
YqjT8c+a9ESeMHkIzkRxkMeoizi52IUVhG+tGMdjSShIsVHBhGCCaLAFjVlIbhT9oOlWKeoDEE/H
3LGTTf0naEggfZnSB/eVLUiuanCs/Vszuu4tskojI3EzLxxVlc5AjryQLtxC0GpQW7nyqNMFrOvo
ET9AAVQHwZ76ZTQPmpikXUmD7u8S8BzuXR+EXbvrSDaRm2kEUrAvcoeKa8psPz/NcNL+tcmM7g6T
IuRNggL/69YEE22qfDjfcFyIWDmyksrWUzsZCIVZTsHOmyyJV4eb1SWHgX0Oi16/5Yq+16hMfJdv
o9fTsSj6/m+fz4OHzonU51vWN5AH7u1u7DN9h6O2DaajIp6vPxfCKW3UPVynH3ar8SRUBkARQq22
4qsxzsy+s8XJGCF/h+jY0cZ8gXIqJnQIS7tMyDWBvnzGomwO8MUq8SaRiBdPUD3i7n6GjEU8K9x+
kINAGNUtNDWLMd85LKSZLa7wF1Cx4STetAza8mdV+WgSfNK1A9b5KRVxTu2Oe6lIenWPk4JgIDYA
N3LLStrQEjVOz5ahKKb+5mapCkLusoKBYrs6kDX6uLZObcbLyiyoZHZOtN1A9g3aXY5/9uXlwsI2
3skyqGmjeCplnO+dlNhLqC0j/OGnohJ2eMOyWP38FCLcR3zReroaNgWhlkuyp8EoZbtdlyb861ll
kW5b21r7V02UW7Et0SnfY0SbnzMrzs0GFyyDnpkuPoh6UMbXmoHkU9VRKLOx7M3ZDVy0mx52/qfE
SjK6GUNU+54YzfzkI6VeDhp0rfy06NZzQlvQBOXRZOUJvL81KwFV9lO/fq7SIM+NeLlLyLrCMYg2
pKvCv2tWjePPWszufFpsknuegwBUNSgIA6cIYE1RxmxSUZsuw6aKNVIX4WdQ2mTKnPh+9FGeXALY
ciwLqxjp5JYLz5N74rqtgIwLksqbe07BWKL3TDxWk3jsBcJOsKOjPEgmbYF3hFkFI3RLE9eMzsZh
FwnPHYlbVv4ELgI1jkwOZyT6JHCBVSsIdEStSDGQWndWOzvLdawTT/8yEZwZ4cS2UPjaGyezDzVk
JAR8JV53vPPwoNdg2KHML5Kvxg5CZyfndE4uDhSWkbxLe07j9WPmzvpNEcrN1FK9KP9YYYFVYasR
j8xUvH1p3+dZeLNV0QG/dRUWvidWkq780O5gwfdw5GRnd41YO283z5BediiJi/GfpJGQMfvWFGxG
N3EDe/esdL0KmWMTQ7fN6POCe8QKSiB2yvIOH165TN09Rs+p2HEYlvUD7CiJzBDwXXKXeag6Hjub
Lvs7nnuQUDu7l3PMXhnFZ4qNnk2N+vGoKZybKjguP1yuN+wfI6OscyggMX8suPZQx1e9FhnLt4aF
kTHs9/TWwc8d7qj0weLwXwTX9hXO46qSF4nzgc0ie5bMPzRsnafvXgZ2h2k31dbeNJ2yD0E7UDiv
wAJTIEU+yRvbHrFYSCRWEBvwbG5FnRU5FskqrMBTv7lDIB4mRK5lq2TrguBlSk693XkCpFerzPLd
kCbsHyap2JPC6cW0/FnkFM9oMp002U6y0Qspcv1SfPaSLfDWAIA1kVvw9COv7YDkHQwDqQFRBFdB
/NCpeOrOCJ7dgFzclrRde7WycI8nAbgqh8M0uQedqyz4k4LepxfHNKr2Ctmn+2cRnk6O8TpQm8Se
kzjbQngV1rJJpLb1YtemCPYOwZQLRy4C8+vATgW8ie8L3R8WnUoqhT4HhXewq8yjculAUFo+MeIz
LRpOi9XJAAyiFEKwH1LmQMkF1rAHjtfWxbGCACEb3BmciaSqTb7Ne0ukUC42C4tz/VkMw6BeVIuK
lhymThFXZHzSMKMmN6nb4zOnsWWNzEAs1Fs/x3fC32Rp8V2PS1FHWPF6s5mTWMjPIki7PL3w5vgu
nukC0T4GgpqD9YenraLRXkmguSaiiyGaKTbrmyBvFVy9ThLjwFJsBv4EywjfAX2z5nfpuL4/ZiYg
7h1bi0L8UzWqe1qPonTaZkOCrXJn7MeoZhEx40gXSOqhOfry6OpkdJEfLiwWzpVi3no0MshuTkjh
craTIEIUFsYa9HkDk//IQ+bxt6Sam37RPjD8I9nICUZCUloIKhJ6S8/FZ4z1NJCNQW8lDU+9tFul
wFS7yJaZVw9CPQYudB1yqOMu7i4CZ4jS90yzof4tEV7QDChPjQm4zO59OEImv4fe3Zhg34Bea9sd
bmCngrlYC18EERx93NMLYQgGTXuQr9O+qHO//GTwHU6XYM3X4WDqjrCKKgkzs6dd9UlKAoSZ7rWw
ieSzegnEiLEF9ldjLwtxSzfs6Ilx/zAhDk5Rd3Z95QANM0Ew4AeGAbarRjWfSnorNKJ8PNW2QsUG
oQ+1AgOzvMye0M+2zPm9qSDqqKVtAJM4UBjUNTX/1jLhQGnE/IJuLa2Jq0NP7Wx6dyFdl4GNtxx9
Nn9iy0pLIKjI0/AoSFn+5oBnyFjlSt417kCqLWKL97YUzrgTUBQNZvEeT5fEQsJMyYtREeBBYC6q
53Q6kRkV/+sbl3xl7cVB/w/RiOd90drYGssuurhIIW4hiVeurfmDpo4cnHF2YS40eV/5e+Z6QJGL
treihqw11n3uZE0s8ziM+q3G6Wewn5Cn/F0EprmgGMnB7BUrXZRN1U5BVHoz1o/EweIWwCjFRt4W
2aXvuya8gGKYGjzOJeq2hCh7Z8dqilLNTxIyTPw845HyrSZH09nM3sp5aEICWKwg/bCGJluPFSDH
nqfaruMLrz/iqWEKhp+UreOLKMXMyhcfGvp5u6EeriXyD2ZT1AkMxWnYNkERNN5mxkQHamJRPP0W
DFTylkIufBt0gPe4uBQiO6obhQCFBiU9EzfjTw8IyPPs1IfeIC7+XC7ejqiI9LWfZBCgCaYHvAI0
b9/yAMnll6oTpnK1B2Rri/7FTfa6sK2/SeCV/wZ85jXfht2/jta6YLQiBLCKDPqvbxAyGP8J5mWF
oONbIOekRPuEUblyTitRbj9lonQD4AnkOCo/vWZECCbGYc2XmwsHu/g3TCjDwJOG4fqHIK30oYED
tRziqvLaiA3vLc2mEX6z84l3JnWm8+sj2uNUbm3dhC0zUKSPfwaHXdN+6MipelgHJvvPbKuI5eDz
SZuI0TDsSDQuhLd7TZYfkVZDusfAlb3Idkzac65cEBhE7YBGV4El7pdkwgFMumj1NAk5NftKLXZA
yFIoSdMbDVpfqbL+ua3ngnE0B88+R+RcH4KsSR4CyTL7OLnMt0jeKUPsqRNpkTurbxUQKZnGYuP6
jJwf0royCtr4KDE59EPACCbJrUjZGVYEwVjVPzFVmU++ZSNgGo0vaQzqBJMPMdDtPWheEncs5eM8
tZELkVOLRYYkilBZh7qLCcYo0AYUzJsluibMhWyeyRa1HptgBk4I3yZ3N4jTEtSZOJ5uJzPmtn2r
eHG/4gRD29aPLe8JpRHc+rE2yZ+2EvmvtHJxVzMYZ/T2f1iXFXrI94t1vR2BePARJ1bLAIZ9yBme
QeSt7zxwFejEhl6wtcTwHRKDBNasuMELhwvMAR/ZWb9ys6iiMj+2TdXrE2YAbcNvstNEGsFtsoQL
EEngJInnstZq2Aql2+WCxj3Rd4jUsEbMefpJibcocrx08jLi+fDOxksJvcLhULzX1qC/c/Ljf3No
m/b5Fub8YnVILyP2ivW55VfKtimWcgY0NpEbL43dh28JJ+eTNxe6RPHFcSvQ4nfipYKqq08E8kx7
Nn18ykHsk0Xoas9EPiL0nkpm8fcz/Of4m0GVi4ADWll5EF7uOkfRBtnPKsT6G7BOInRxXPNDCOAW
d55ViuBIXbewmAz57QmpFgmWVV6WkLZWGH9bIfcg3Svx+rsBoKBkH86TwqSk8SB4yoIpGSFM69mM
kw+HC8H9FXHVkJz4Bl24zTYa6G0tvILVhg7p4WariOF0Q7K1LwNexmwzujP+Km7Z+n7pMjNhUzA2
dCLHrrfuCmXnbl279m0MivEDvyNYndAKimLnJxSN0TjYt54wS/TflvEP7JOMsdpnbU39b7cKDPjh
YMhDQh6Sq+BSOrWavnHgMZBdGkt9J2bhpRwd2bJfQZF5YBAAtFYB5duzTIyhiBFFw0O8xkg0N6qO
kx8bAU8Bu27t3WOQEfy9aYDwcJaikHf2zqiD+jq2gVfve5o6N3L91uueZRWzBlc9yepul45EfpDs
enuBu+HFJJBZdixRb3hBJBTkJVGwE6gGE4Zetya/4rB2iF4iM0hMFEmaOp+KZbB31xMONr/UOKoB
3bhpRYovkiUM0NYE6seNLfsUjGFJukvRUQ+rIfbqC6IyIkOBUDQ/ubUyi86o6J+DRhYfuMuS7xg2
ntnVCzc3Wo6QvnSYfNzumeweYk1xGCXpBES9GbrkkwIDSxIoJ8VirolbRkEJK7yNz1QtRmezjlvP
d4nGIreqrKJC4vxvJFo0eldpySekP6wbVUYu80xad/BY2cr9BSIwwT2XnftVpqhJjrNn6IfdBqkP
ApHe32UpcKsHFytJwe2dieLeFpj37k3WeTcyKkwEjFUBjvNt6QXrCQj7DLawmsEoiirU7jabbTww
2hS93Dp9O4LLRF04HNupmYGdQdiwD3aIPpCfqiLLaABPsk2xGosNjo9g/GM6ep1N0GFfPTe9lx/r
sbGHy9KmLbzwjv5/s9L5eLvUGnN/zzm+nGglJALhyZ2UdW8k1gz/KGK6nR2mU3d6ZyiaiodKs0X4
D6sN3u3d6GsApPsJgXWWXMsEjYR3yKa17Idd7uMzpdbwhuXGQ3DW95ifCs3JHMYjOQmj575azYSC
NRvzLqQ+y3AyTIQE90DClTvYEdBsjknXkW711aaluowDbgLcJmgIKuKgkBxvi0WO7RUF3tLvR7M0
KAnRwlhM6W2LyC0BBzztcLEzs3tiuYtBwgOd226KhQIUZIPvdO+qQKhxwJSrm/sFo6iFizIG/xxB
5KrTRzLAMoeR98q0BrnNgpaYjSm/VMYPRRZCkKgyKiy5movhfMyOK+c0Ai8CBBMsyaiLTghHBhpI
6U+3yAEVcnbggCuj1RPza7qGncT821fdHj2RXe1spIhPXoLnbOtXEMXPbmCVrzlZAc411oqqlSEE
OlNG+p18ZRw3/gt5dymSA28iHHBW3M5YgZRgDUiEbcQDc7sF/KatDkp7k3/UNjNl1lkQbY5sdZzk
l6AvVJDQC6XaNzpF9+3j902PZOkstDCe7ER98dJxGH+5553sCiOCzyvHv3dj6jTy2bkV6k9IIJL4
GejUbZW4gEgn+Gzhid7nGMjTvVkhf3HVJYFzlF6C2pLydXz3l3TJDkmCZHnT9jMeM7pwFOz074Jh
SmrTryhqRUA1qgyqKA8odqMaaZL95NHIs1SoCFXPH9IAvyoXAUSpYgX0TDUEBBKWQxB4QSSVXh4p
fhyOzgBI1BXWo/evh9ex3E2OG/Qvky2If2MY3qIc8i3/VBUwk/6YjJr3Q2OgUEc3YSCEdqo2ONHT
ddosiWeN72nqBc25MShpI0aqWjAmarvwwW3mXuyYUAquCIIqm/8cm13gHt2aB/I0rVNmny5Yz2fk
7lN5mlLDrIwZTIjmKUHTKf+4KE8/R+xh7rUjv3jY2zF1BkgFh3dmKfi69hMZ7jd4RDebNsLrl5Kl
3XWoTX7YvLdNdLvRr+zEqc0GxYIQPaoV6/RFV8HyRXmxTH/akCjnSE8O3lIF7gwHkaVlUG2Qntf6
mtAp5xdyG/z8XjdsfbYhPEN21Vg/agY6KMtd/Ju4AkHxOy6wVSbfAVgmhFi6DQkNwLzW3zVIXobu
DzyGlfKDvT/aRc8IeCkLmqqKGyaMrcdM2X7XvdBiGEJIEzupWD1Z60AkRSvjQb1r/CozTIsRCzv/
JHDD9yEIl/43D+mcj/iiRu/IdM7O3rntbOuRUbmJn2SSt/2RaoaMQTP7LhZy1+Y2qbxe1o8zoux0
d1v22EfhYYHbkbHbvdBGs8dmySRII4kl7vO48qhRqXZ6AmcBX1gdaiO5ZyhtKLQdYo2Cs07w3+yU
l/XVD3wCMBdz6mcfLfycU2dpi7GIsh2HWI94ei1vmjp+z36YT7CvIaXLxKifmOT1PuqYSJNDVFjc
n344OfcKw2FMLDvP6vZ2eanbuFW9hw6kISbdYKPY/DVQatAHweKse7s7rpMYb/CqFn+VCNF5sqtZ
Cg1jIIBM2tXBeo59nE3MuWYQku0UiBZeoCGZp0flkUTFgDKlWtKw2zKUI+OUjYiHTBP9NRBnnpf3
WXMt4o7skleRgn9hJG+sq4XfAdNSz8sUocKjoEepJqdbEG/2hsh6+I94ASRIFrp71sg68/gjwDKY
olsZ9HJqwF882LiRPSTEMYtjbH9bLx5xRaL5Ro9MHRK8F6rIm22Lxv4DMT8bvUzNhrRZLIefCGkc
YoNIVDkpj+CB3cQ0/G1Yb4ud3qmW+44H9ArekEFmWTTB+A5htPxaV6e/0dVMbEWpP7p/oAaZJ+PE
wyfJlfV/Ti+L73jx47PjmBGeo0aNv5m5w3G8oSf6ctwUuVX3P87ObDdyJNuyv3JRz5doDmZGstG3
H3zWLLnmeCEUConzPBjJr+/FfEpJCQnZBVSiEJWZdKeTZnbO2XvtqW6qLaFTvrH18yx58vsCGp6F
6Pk5xrJ2ayCIj9A0oznZaNyLl3lEbNbKb0pEV/Dcmtc25ZDCcN1Ob3DVOg++6djvaRz/ldnU9+56
9vIGSXavahMIppUSEIjkmJFdWFgbHjPWxBG9abphdJyfecgxgSARdlyvkC2CV9aQSwsWvBor4yRq
MoxwSjK9SALWNLJRmBblnsIvZIuEtXZOJrwTdYRibeW1JkUBBZ+RYe4T5XsjqlatydRs3jhelfHW
1oUbc24pAHgmhe2edSgNTUxVgvG3V1Z815qIm5jKwvWzU+VkHR4jqIs9kVGoVT0TYQoixSQY9iwE
+ZseavHb0Ky1Cxs8N077StWvLnM9H+FeXpD/6tOA34YGEKxtP4v6snMs75b9JlQH8vhIcpgQy8LF
KLhPq541lQLOiN3mpOkW95Uewuy2qVuiKW32anJ9Sya1W4s5y7toe+NOIwM+zHVlX4FXXkA7EJpa
BmVphMqEbX2t/cTO93EQ4kebosw7a7LZvy8AYvTrHqQDksayxCsS21AbkH7g9PUZA14bKGXqE517
9nEYuuimDiz2QVSDE9SEKRwvmXMUMDrQjzurCE7ZGf6++bc5cChfRw6J1ys1UogzVrUw14phHB+0
OYHMpB5l2MmgukGS7RRizSg1P5EonIZ138juhllafZeEU3mRFIRkrRDK0C2TrdveZAAg6c2E7vhu
pQmCEcZfau+kXVbuOpOU8p1hkEO/RmxOjKVXj/MvnFT1rdcMIcoRc7EJd4NV5DvOTOSa896Xw9o0
OEptCxnPeq1jD9IVCjpzRWMvvU5SM/qNA8qlMaRLGW+wMyZHn9rWXfPK5S+9Y7ivftINyYYngaSs
iqrs6AP+4WNYmHe2DA3qM3/xJqznMDdor81Vet/4E+KU3NDyPKyswt75nJrqldsmLJ5hQ/eI8CDW
1JUPp+ypGUcXH7Li9+fEEPBosJmhCmJtANPeV7F1TSIi6xRsLuslZGbNQ1UyHGqnLnuSvZ09wXAp
nrvOQU1pmZM4Z8CQ3AWFAgvdFZXMT4Y8yffZCPhvMzLMfkZ7Q2EUENXirPSM8olzQ8KR17VLIJw2
EvPoAPCBiXiL03U4EQUVtBeg8ob0NDHXangZITVVFUcB4m1QVln06w/DMHDyZ7t2X0l0b/R6CGXz
lFNw3jrKIHoZ14eHB6hmLoBFaNwa2K9+ZVE0XGkPvx5Ha1tyYBtyMS/qK1pf0OWye8NE3rXCRWoi
hAxDX29o+LTJ1kT5g3qzpfm7ant/IbEzXaGhU7rWg8f7yxRdFSkUck29uwqbsO/W9IeGimE44/8t
agnQz6Qbp4+S+C9zNaeacPO0aT0Ic0NESETdBlReIQQxsctZKi89dw7PUMNU4wYUfhI+J23kvMfo
m9QK4VZLNz3rcF7kUflCyZGdmbFecgC0BaiYiiP0yFiZikcQwNZ0RYe2AQSCTOsiGkc7P7GSEagJ
/I6cDdCugXwm81SVh6JJFrUlOAoQUHVjhlsDCvNwBrWS4aFokHXSr7Dk5VDnxluPAnsvl48OujXU
+OXINX1VU24hecejh/FikIvONW3AE/pJVd+mY+7+9ptWs4uyBmJZBQuynUxbAFii/3kuegFxk7oM
ao8HPy1jsM44Y2OR6UpQtm3nIykIsORWIBG0CUHadokdRglLTTWjzV73jNMALWmO7lRlUV6uICp0
LXNQyuCtRSFE3pvd2sQSZWZ4WrAQ0SomOObdGNj01gaoF8YbCh4Q7pdiEmibEnLm7BRs6MqkOjTW
UHSr+w7EIPQxBubnjIIt6l5zoLIzLV08ZoTkJqD2y+ABfT4ezyDUzK86RpX8PJjLLfIJl+zM0VvM
1gWVm13lz02WF9EZRwhxxRNQIwavkug3fuTyHk4lXecqEGF+GoLboB9vmLQGYkZH7a4ZvPI2IC6H
w3MayguBuQkWz6j0cxh27NOMNkSziSw7dLeDIs9+Zdp5hZyHRvVGM9nyKFsxRqLPb5srR9kDRn1p
1L951wnHUCoo30fMPuTKoqxAnyr65MXzsVM7PXXkrjAjoFAY8robn+wh+o1JWZygW68GmlAu8WPL
kZMuhzvajxnEecYgTIdBmoW+i065TdEG9tiESSxgzMomVEcoax1n5OHkVywuR5DbryGkIuJu5jqu
11GXhg8t0tGR97XoLr0yHw0GFryjKzvtcapkTtORceAHbzzXNG9gDRc00hPzlgUxvw3noik2smun
XxY2ixuGC51c00qvgX1DxLpkorjIFAise3TdSZ8QUyvM9dz65kKkCsBnWOGQhqBJxvnJQtZ8kY84
PTdmD0qDe2bScHPlUKHJJ2lar2s/gvLIHaDAn0YLepfJ/JSzSmrIcpP5hnNh8QiS1hLn3hnR39iS
+A3tcuM0DvNBcrE4g3WkS5prQzc22bEcSrD9WLOvt01qqGaLIJtbzurjPmQiplsbIeShy1FXzqE1
lq9W5Vb9qGyPii0fh6QltDYrbyimsEVxpvU2BYD9ZGnrYIGtOcniEcoElViPQeDQ4LAhsiUehnsS
DYtbau3h9xglKRailqAcg+5CtS7oVuariDxxcx3OubWH1kXMV2uHTsUBqUgfkKc3Dy3svYQ9cXEt
xAY9Fo5XUQSRIaGOcIbYfWct8dwNPpMEl3DW6ZcILtbjXDFkXSmH/u2WrLhYHWoPE9k+5Kh61Xo9
1RZK8ASdl87iB0fgVADGSSr9adQaxRENYYQuJwJzDWO/GJ+jiiPWOioqlNnQGq0TFixq+BbBSbYx
UAXoA7aB8JL2DhMsh2YHXMaY3WY9pblM1vgKlY8LPw5Z+hlog0kPS/07z5ju7HBBtVuL8AAmgjXC
GpqbTWNsGNYP0ZHOcsgpqyqNzYjr0bzsRorcjV9kaMomj2HsSUe86B3e3fYAMtBkFDgjbYRuxSCV
ObWd9NuknwPgCzwSzgYWj/PcGx3kyIb4ye4k8rCz75bHRXJ7eYu2jKyhblBzwqtEI9iQymW4qt4Z
WJypmcgCn6AJEjk+ljWnqswT0CE8QbwBgiRCX5mitiYQRL/Ue8/SNblrmOOiDZbk+uiSVhbuakuN
v9p4XJgvjY05mPGqQKiAqoPgrq4vX+isCsAFNpaTlYG0+D4BaQMnxiJAb1UXCC03Ik2h8ZhmjAak
gakNqC4urZeuAjO9xo9vX80Qh1DDSE161IA+ixTWTrBie/4Clm2jVM8n1pjE7a7IVfboTVMkVxWc
LXQWHBOyQ9dWPhHSuPaCPWldVB/0CoGVNlQ070mf4He0O5RbJ7nhtvAKOcHQaRRaBIeQ7gjm9pHw
a4hD2cU8DcLA3xYOxZ1yCUDZYJEI/MuERflXH+mIKVFZe9amLgJNxUqY7296AdBG+rGt6CMxt3Nu
oMNUzQZvZXIdp42j19T0FYndJEzxXmAbIXDb42yzcaQRPc0iR+Edxk54nQ2F023JdxL7wTVJVRpl
2l9wzBvjvU0lGa8Eu4/J29/D02npWbyCeEpeLPJKl6Qho2juILV7N7nZM0XUM/6TvexRgaJRbqjp
mB7EELxhUNHWsevkBYtp8YaR3CrXmRngzyBAz5q3hlCRgXsLJwcOn9igjUJ5AmuPM11E5OWwYZds
OMDA9noaUg9UH6IM9SLU7DX4YBwL0WUYLdHUqh8OQS8FokdC7Iqdx0H3jWAxM9k4HAggmaZefRe6
Xf7YFoq1G+Sn8crovK452TF2QIA1RuqkK5LyuQF87SFGDNAB9VFJD474eCo38jvuKq9cpmFm59en
ZEeVgC7J/lQrbcd2vxllSEB4SOOKXmC+yCNmduFDl1rmPstKHL6eAlnFKa4djZeERnNCBm3gOozx
FThnuoLNG2FJg7Wh4amvUxSdbzCJu3nlSCexkLIN7p1R294vXdvBi0qGRM8rk2X9vRsmHha/Gbvn
KAiGeOPRXdtqr3NQN8vIeXKMYr5JrQSxnOW0KSnChRWeFLNNCL1WiucdaMtAFy8fomw3Ili8tJPK
g5fAUFVXgN3Jbu7/cK6iNcqLVyXZDeqXSKE59crBpsvAEryxoqlnoTBtOfi3Pt6yYtdFg3JXtjXp
lPFOY7oBPbDAbIceIyvAmRuBjKDZlJUzOM/Q/gt+jpSZMX3rNjadkxAaf88wppxqRER0i5mb87lp
ZK0tI2e+G/MMLmEZnRPvO0IBR77RZPI21Fbop4KdDW3ryQLjcIh1r4GEdKnvjNc2iah4IySrVH0d
2K7NOAZWgCJlLVFZHz7YCv+lt+7bcsTRWScSvD8kLGCVtwmpz6DwdeX2ZwTU+WJH9HQi94rYwuIV
j6pNyr1jV62GtFiVaguoARQi4XLwVznah1YPWj7KLIUrl17m2F1EXu+2xcHzSVZSZ/jvGSkwX/Fi
bsjoVHB1tm26NDO3AAdHYCkR6XQrk7a9uRQGFO949EbOYL4xX2fQ+PM9Em4Gc4A6WQhz0bGpswsx
ckhICTTWo1WUZEugWiJRFePUQvzS4NgT4sVnsDhE/66jCAs6CAWbJQY3T/SYEKzYr5IGnSmnh7iw
8MQq6VB6c4jbCDJJLyVSecI4G6QfDEdqShgG7b+aIs7elRDNA7rbpl0noAM4NOXEsay7OJCPjKzJ
6elL27JYqkk138QlhpiNGXqZsx4G1bwvEmBI/1okC9ykkfjqkaYTZo7gh7SauBBUWuP07imM0yRd
5yMzHmT6nG6wKKRbfFXmAXWgLekuVM1FhYlyWs1T4/92Mz3t4LnTdCc4o1OMEzsaZK5wELjpvouf
RyT3v0Li8OLtWDgFLSXqMHLFmHTJA5+DybpnCHM+YIDi+A4GmINXNda82eEse8FfDe9C5JhcaApK
F1HP3OEgHBUn0jVlS9Bs4RqRAF9KskPiofCfaJgjR8HamqtTxYAedWSbomX0u9w4mkrQemFlqN8j
uyB4NJ+l7M+8pLFvOdehwQp9Dr+r2SQfdKsFGpaVlOCThGk6yQkJJ/hDqoI5yRozI2qi2PYIaXeE
4dan3fKIbBJsMMbe1OMcQyyqkcnAV4FI4Uliv4Bozt69olhlPIpKwiYhb7AxdiHjJDGkTolL1yxL
h7HPGX04Nv2cqsLQzfJAyhn1LYJt6AIF8SB91Hjq0DZFd5oEbag28WDrYe3JgD4DOBX+bug5LFJF
GfxGGdQ++gg8OYhimniTVu38AQM28JioiSe7sjuQ8CN02lXcgSjdYFUTj75JU3dXqKy5QQBG64jv
lh56NPM3gJTG37JwqgtbTVhGYkYzwZZAGuFvUcw57IrEViGBbHD8boSNkXgtUSpbpDCoJluTnUHD
DGmZb66kEDAIvCGYGH8myZ8iKxhmF21hXIJuyiC8uWZzWqQFFGVXefU+j4lpPPGVns/Mrkmf3Kgl
YMbvwQVu4BcgJkStjB7J6pRwVwE64EcUHBa+PZBbv6M4nVD0uTOlM1qSdiWnMI5X9Hypb8KAEcyK
28Hu3tLuvFeRrZ/tuSuvA8kPReuwoMdQGNDpCQpzgOJO2nxJclm8UbrFx9Ramqdx7kwDKHWP502Q
LIedbqQhQxmHKYADKgJ/N9TJi1mCZrXSeMCDYABmwMc0x4/+ZLlqE6EK9HcVI+dqxaYPTQN0ssR0
ZzGlAWOuI8APxGjh5MUORz6bq18p8CZykOuxO+N3pNxOrCBeKisabauepQhkJUQgb2EkuM/SF4vN
eM6hy1BfFcjbStFfUUaN5QZ/gOwPNB2bet0rS16D5Rlf8CM27MRJ+urnUPMo6ubxKcMrfGSs2T0B
525uR0jk1YqeCrgcy1F8Y1CP3Ij/xsmG5p3T/LaGQlodatONAGU0PmzAXV8x3zmN0ekTQqXwBdjb
//zX//q//+d1/N/hW3ldZlNYFv9V9Pl1GRdd+z//kf/5LwYGy5+e/Pmf/7iONE0hhY8+0qWX6ZuK
///15RgXIX+z9d9REOGWbDOxJU70dxPV5UnP9IDjUjju/vWVoAKapikFPgZleR+vpCU7jCR5aWt4
sejXhFvMcFlMTXJaz+Bk9f9xNYF/TQJscmzT/ng1ngcchJ6LnM3k4LjFSAXffbL9/tRhnPD+/cXE
l5toSaYHnqt8BHeu6X68WArznhE5mV4oyhrMR2R2slAZztP3l/n6W0nyVW1TICoQrmeZHy9TIZyC
8OQLkGJYxS6gbqjoUaOuV4dJeEFw+/3lrOVj/+3ZEL7vumR3ORInlrQB7Hy83kS3sCc8T90UIMwx
EwDPatNLO+xp8K1G2dZ6z9gVsXZuDUNNeIMN5HPj90H222D6ZG/dUUYp87NQDAMjlrmdgfwUIeCP
QVSszipJajAJ2HfYrvc/fPrl03389J7wFe8g7gWXtIRPT/ZEaik6sVndQHrMySJwoPtMRDzm9Oai
i7lU+S+wg0vSZcKewQaWQRCp9FMl7KQ9/f7DfL2TPGo+vxjFq5LIsz7eyX4yZUHDPzoWodsSRyVC
xalttH7pJnIBTOEdMhnjnH1/1eUbfrwDvvQE/5HKIrpSfHoHigS0Zq+H4YaY9OAPCUz5Hespg4/F
AE4HaCBu/fz7S1pf7zrX9GxbWA5GKP7y8ZsW+ZIl25vmzcRv458g352AfhK7zUy8CAgk0ls0t2rP
7pzTi/VHlVXPBqXRvJl8HTbg2jrAXD+sBv7XO6EsEpcd31GoJz7fiWpGSzwO7XizROB2bga2i4fj
RNuJkGtGsAVAQtHJFVjewjlEE7vx+ocb43z8CKyzJkmuqHfRqghfWstH/NtCm7odmJgpsG4K6glq
2mqI1Z5CeDaeHFL+rueu0AXd+wGMfBtNbUSGkKnzU+aXvpmeOlGKVbCFfppDf2E5EpvvP6D89Izy
AVkoYCmwx/m+5ZmfPmBTNoGb4pO+CXVtzcmp6hWgJzoXEaWvxrVknItmGsaTOfJw37Jqz661Thrl
qxvT0z7o5oYKGcogVA5sGgVJjLccKMP2DDM48HX6Wvq9gddM7mltMKtft5POAQEmUICoyvsEUupE
1FQwri3RdLdkjUZdje2hoiQkccnwuo0dGtaBYA+pd6PF2eSKXOIq3cE+JlkOud4w3XgAjTRsqC7q
tljJI71NMtQmp2UQo7JANanv5AB9fEuIJxPxdZRPSXfZs/KKmyr9a4SbGYlW12TmwqgsKBjnNZwh
4s1stGl7Y05N48inyp4sOkJLiz2kxpGZjoeDxuqZn/b1eDkbcNWuka5hzP3hcf78li2/lSVMX5iu
6Ut+s2Wn+NvDRP6MWYDOtG40yMpzWMjMKZYYDvJYQU2sC0HqxiaFOK5pJPQBRExdMyyK3J2MYSzc
ff/oLKvX39YZPo3NU0OrzPHZ2/lgHz9NV2oR9tjpjt0cXOl2jA4+JvK1zlox8tKn754oIHgOQfnD
avOPF5bStjCX+r4Sn26DoUUFrqhqjlC2ooOZkFzvFi0dtsrOrxOIMk90hPjDBpnw4fvv/Ndm++lL
s7i6vM2WdJeX+uOXRuzFszBO0bFCouVvOBYThDtWGPJQMiPYQJ2ZOXfxYCE0IJ/sqJFxP2Z+kv+w
sHy9B46w+QVsS0ppsmN//BwQcpDDlkZ/7F2edBFY9srK8uk8h0+6h+4fvySmitaAlI2HH26B92mD
4Ydffm7Xog/jSTzXn+6/GWdji6Q0O1IVuqQMDQ52n90IBs2iawSFEESKl7HjokslZijyRTHfjqPs
m1U3YdKJNsgOEyRhxmCrA845HdzYLDrj+9gQEpS8TTmE6YtpCGp7r5NcR/sutJHRjMDZyO2s+ogB
e4S7daUqUufA6DSWfdMgqzpjPkoqYdbyLjDDiM0LEkBsilv84gsQa0a6gVuQyDPapkODjSnCbYND
pIRvGTbAEnCVp317x/GovMbsOP8KWIeCG1nWtdqPo0VvdMDo4O9qYSbtvsWUyei4U5TKEZpE93XG
Tpozj6A5d8rdA64A8UPzzzpRoq4ZOubnRaJ7Yz+B3UE/B3gE2erMDetOG0BgpD5Byes37uB4BCa3
tqLLRMhGfRsZtGaviYPv8jMAZcTK0O3w0nBVyiEg0BCvQByft2M+pju3Gb0jDAaopG4UNI8YjcYE
wyA02mepcvkLAhpQAIY/LXnebqH2fcxwHSUpwDNoGbBbdp1t6oOXIxF60GJqDqhvE9SaijoW1yAH
rRVWpinaqsRKsYWSydc2NtbKViR/GuYoxHOBD/aLfTjVov7l6dBV142NwebaTVpkzU4ZSVKHJ5jj
25ZzCTBVJDuwD2pdmBeMwdyk3s16RvTZEEnjrXHg8GKNdPu650ZZujx3EQCcWUSYqzc95R4crVw/
2OU0MmGWdEE2IcFehF/kld7iKbUR3uALO6Sja0MxRkQctWsGZpOxNrPZO43wKU97qb3yF+B+lC4a
V9ajMmUG5dJQIDAVDAgyd+bQbqa90raZPIFNTfw9+NJqwpJbowNuSo80hsSTEeibSWvGJ6hC/exk
csbMPKHFPPyuszykPwXRGxejAOV032o1O+c9/nl3F9mIayFpdYObk5Wc2EtypBjOLDd3xW03WeBu
F/S4FW9E7qvpigchy19anMLBZTDapT4xEETCOscEXe1dhjX4Ji2d5mdFGnfyToowHM7n2pTtahgj
+3UG8MHLpelCnGk7xxG8Bi1RYxiMMPAvGYzVPneRO9NEno053Kk4ak+QqCJ1oPdleZxrcte8H43K
i0A8q2qJUQlkuUu81h7zS9ipujK2kka1gyAzbW9wcCbZtU26CLHfaW4EV98vVV/PNtwTSgCfXcJ3
HGsp4P62X4JHmcEgl8YNPuIx2RE6EE3ntP4SsRHCnjaWQmizKvEJ/XTu+7pEor9hXkJJD2EC8/an
K1uo68qpSo5DX4fXVQzed4WKg57gGMPo4Zxj/rAh2MsR++POJB3BtsRQFYGWa38q24j4YB2hZ3GT
xjSI6cqAnV1HymMISbxdaiGzIexpJrXM2XU1wbP8skHkk4MJTLk6r7x6eVO7sKxPGd44yQK25nWF
ajKD+M2RMtA1IoQQ2P3k+H8InAY1jTp8jEsiGlA+M+2LG1b5H06oX3c6Kfk+lDKIweijf/peuWeS
E4k48Ib3k4/KSHHsEb/SaHcY98dK7CMkJsOlwwi0jDYtJoHo3+/6kgsLuIL8moicPh11VJuDpB3j
+Ei3kTMX8ID0qvXJchJ5jTgBB9hBwsQ/gJt1b0bfaLcG0vr990/zpz4A2y7rDM0aaME+m773adsd
k2bMfIu0s0zmgBFgajLWPWXMOwX39MGU+8MT9fUZVlStDocs+g7K/lwZkFqNL5nE+aNrmtFNiXrh
rQtgvii0pVf4cizn359vlelSgvDesDNiRPz41gxVR9a5U5THltim4mDgnRuxTkDVa+qydAE7R553
OdX6AUNish+Q8uIVpeBE600E7ve3++tzp0xPKc8SPHbLk/fxw2AZmv3KsqqjbsrsVwsL+RxmrAT8
N1dnaDHmETMtS5wejf6Hk/XXdQsBreJgS6fCwR/+6ZCZuRw5srEuj07fJpdD75ibUcv+ZXQ9kISZ
pFzGU3b8/vv+w0UtheCAvgGRAZb/+fFCzFa0Ku6OAUPvTduX3japIvN8MsvoHshHesqgSvzwTb/c
ZE4oVOegeFizPFd8erlTdyIysDKDY5qpfkcWQ3znJV75CkWOINmSw491hpksuCo6n4b299/4Hy5u
C9vl0RbcZvm5fwcLuMRRNiS36PSzeYPoqj7AdJB7qyKxzfXjsl25NIfMjVmQs/f9xZff8MNybS/d
PJYVTjEucoNPSwpTRVzIY5XdChlpZPkmvyyns3NzzGDPgTVGqpY6Vw6Kk1MjTqzb7y9vfdkubJqx
kvqBp9zmFf/0eNMiBobDNnT8C4S8NpIMs0npDfJt9Amwo2MlUGmYbrtPalXcQUnFnuDx/t5PQZET
JZLLHwqLLw+gzTLPI0QfQvEY2p+f+hSjvpGRgJakcXZ0ctc4wF0gOcyuhTwk6RCcDzMpNN/fiC+r
HLNeACogI+Bb8DB8uursO2DiQiGOdWAE3tmEKfc8qPNya5e1nxJkYvSv31/xyzpu255abi/Sc1Zz
f3ks/3YqwUiGbB478hElWn7X1sRSumiR90BhnR8esq+3lFMPxwKL9dulUy0+XipETjDghw1vcSk1
j6W2n9EOK3iwDoLuPujTxRuZ/NvynJOzYLe0TemxVfmf7mhDrg5RoVhh49YJz6gTvbVJ+hFHy0Be
QqJ0z+qCo+aKM8PwQ+vz663lyujHXY5eDDgs5+P3ne2xHNOsj25LujIknISweq2hCa8grjT2D9uV
Y/7D5XCiLS1WwVtEO+Dj5UoeZuq22D1yPqibG8wVumbRmnEnb6Gfi/YNuW8w3M2OZ6JcCq2chiPH
fibXZT8OJrQDH0V/23VWsVN2ZfwBGkFEWhvH+bUm3THYOT0p1hiQkjin9VaP0Wntpa1DDoPpkrvX
9iCOCQRacNgdKsB4cSPkzYnWEHauqQCs/hVlhZ9dptKrTSo7KEnjFSY7cuY6w6lg9+mWFGmHSv6h
yuP8nuTHiJjQOAajM+OzJS0FQvmrxYKQbkqVNCH2o9YZ4IkU6WXb9F6w4TBvEtQVFc2b14oJZEHf
Vt0FqkfjOZFi6C+tdGwfoqY0nryib18zMITJNhzb+VrJPCAvcEC9eG46vTyKMZ9fNf232yhviNlI
B5rK6AdHpvSxbcMsZNAVXWjHjoOVNgHPn3Z5Uh77wOq7k6JoZ7kpmUmsKwgN3ikifYKEmMcjVBCA
3XPE1uMcHpi+IXD0cJQ+gERGg9WHbfWOBBBnMuaZpt1nnqmjW5QulfGGvqwur6c+TTac+8pxJ/0l
rT2gwXIOZQi/Ly3d7p3/CvuGU6B+9RUSpK3oYPujQDOHe0PjHnwsoX+SyMe+cEo4poOpUwd9spki
q392qBbKbYIptl3RumuRWNKMdVYVcihOtvy52tj4D0Cc22lZKhIJQ+aaZFDZ/rVHhTbuPLOcmnNB
vyS+l21CGkZAhTniDQqd7DCOHKlWEaFb7lqKUh6asgB4Sq+xhMCCgUTsZZzn/UU90a8BBwX/88GV
dRqckqaJD5I40iCGskuN51e/cntR8EqcMw+9OwXpBl1avx+IpXNuoSC1grF91iQ7YsaRxHOMnPBh
2D5FsWEH84hEo/SeFO0t9YryEQlAB8X9vmZujrWZ6MnkTFqqKBe6BGaA3Ovz8qSIgviFbG4D72UY
G7QPhkUcvBkqnbyGbFPkMPX1rzwr8obozqrYaT+Cb5zEoXfRNTPps3VAwvQTje+y2tC0m9wlWgiI
hcvzD6Vx8qf4cUAS9ofFv2tvemzLl2jUyE6oopxxQc/i1uMa7ZiHwXW3niB/duY1JBHF2N6NlTp6
Ae3+8wxW9LluBt88cKZiFaEPkSKEQC0V1ROCHKy8VxjBxnHnL1q2+3IY/2IhuSLSKz7qhAhN5QyP
sL0YhbMbB414MoBrPRzwQBi4MIYUyaTrtnyiFgSuvEiipntqCBt4nSFo/sksHm40KAlsznbw218Y
UMf4nKiypDwZpwLXyjxBvRFxMsKSaMFLn5hjYAzUeUX8JHsCYv4EjdcJ2hA9UCK7T+zXWnRjcEir
3ideL+eAvNHkRsQouJgILrC7DJ0c8Y/iJvLBmq5Tp9EA3lsUMqdDV4fzbdJLrIPYqTuKcamMdF+j
28ez0VXyYeR5lKha2C0O6WSMDBZJWEMREg3pLqniuFqbVTii2OcADWJuRMu3MQcvECe4GRPAQC4m
Q+4gODPARLkd0DXMYmvTBY24RK/nIgNOsMrEOwphRXNSZNWT8K1Yr3oZ6BJplEtw3vPMv5+gKNyj
u4IDhLzvnKDvL4aAFt46t7yi2Y+5wgQoQls94ADE3xSIprnouauEtNRL0PKZU+Gp2NkDjZGVMKwk
340Sigt4bgYIqShQjXsNFebRV1AHAM2SjaPWI2LmaoM9xwAyVE7+ln+BXe9V2ZVv6RTrN3Tvxb1j
WW1/wB3eCRQi6NcOYW3O7cpE/0Qb3pXtSzU4trw0nZi8TpuoMlLjnMqJTqfOxDZIexKI4aYeq9Le
EyKwwK+qsXkvsWWRFJ6VxpvRiHA463tf1tuaZMXoXx9TBKPDZbzBsI5S69MxRThaEDc3OUcmuyE8
BJlUG1N4uEzl1B7JkIVKFJa9/mED/3r047Iu9TQ1CFj7zweVuQGUBLPSOS42UGR1MFtZJICyZXN+
qVR5+/257+thjDdcQHxyPKr3L40MfNZT4ditczRQcv7Cg7wEdCIbIYCIxmEvi/ZQ12b2b8tY5rFK
0v5yaWlRV3+qsMoKcmSCKvMWyj7U3NCvgfaV+XBF4iZGSWMCMNwxKVlJv/XKH37Yr0WOZ1m2w1EM
M4fnO5+KnDg3C5oVg3fsdYVWTgl686Ptx0h2JCb8PhXxAaBL76wraw4eAXHjAPj+rv/DR3DoANCM
o3/kK/tzWUtPeiSRo7jtxpSkSZ1CtNVkCqFoJkuTcSfozRBQyhOeUxJMslQOl99/gq+PGdRek0Rj
ijzP5CD18ZRIiWuC1XLbWw6uzoLv0EvQlCVOcVgXx9ZuivvvL/jXUPljbckVlbfUU4hgmNF9umJV
dVDsBjyFYEYgQ+rCO4lqVDqbdGYina1k1ap3mFXxFf1qwzgNHTY3yNUNc1xUjZi50yQlzCZmYd7K
WuRvi8ecUY4OMDZJH0TPPokbfe5OYLJ/eGi+vieex8icKhCkGf/D+fjpQ+W2RCpHze1CEak4/vX+
dswsD4yRORjo6KNhw3IBh/r72/b1SaH+s32XljGDPdP5dF2/MQ1uXFfdOrg/OCljKs73XU8w8Gom
0IMDTEcUD9LKST/ptK/14jgMxx8+xdenhUrUlktNSolIP+bjt6+ZpWS6tMrbmZC73zXXJXw5wsqG
nNxY2+Nsnnz/tb9c0DfRSbksEYINzPrciKjNFgMCKVG3Fq64i1qb00bHQp4yTapPncQbfii4v45Q
6e/50pG0dP/qaS6/w9/qX7dUGPFSSUZmSSwKU6u/4n1h3BFDaBgh4bH4je8xqrt3QvVgaZEPl1f4
k4X8oVz82gRZPgrfm0KcXQAg0qePIiu8pskQ3Iqi1zuH/KNLpPrVOmbdahmoFvEOiJGx0aEZPGc2
hNTYapxfyNStYwWv0f/hx/+HDyQVjSHeW34LDyHvxw9EuD3YPnbDO2i/koihOnruMz8C6yynIloT
khZvajRMNN7teToNQyzGm5TM4EdpV+b/4+y8dttW2jV8RQTYy6m6S+xIshNnnRBxCnubYb/6/TD/
SUQZIrKBhWBhFYxmOOUrb3mvW7Snbm+Pq1PhWY6laTb1MZWC0bwsCHrWq4QWIkBRQYJboU3gfgd4
3P1nhqP1yNPyNlioKBWNqt4lES7MC0sy354akYFOfOL+b3hjdnt66JVbaQPqVqmiMrxP/Eikn50S
I+sDfGxE8J3SCu2FK3t+BTEopwJJd8OyKU/OA5I8yKMsTl33c4LO/s+6JmveS/6pvtdVIoat3SM2
s8OhsRLn28s9r0nyWlJpp+6u6zqF9DnEA4QpYDXIxEcALN47plIYlxajZm5j3eu8rTXGyjeoxwpW
4zbw1oW74AphoukWFy4yvtw+Ood0djbB6sEas6zgWORV/73XFXuL/W1Wrg3U7L+lsGD2GIcoRxxi
Y+iZSYPecTuuXALwpdrV1T3Bb6EGTvMBqVNwZXNMmVL5pgTlkB6RSx3uXbSyoKnr8QF9qvEBmR5A
wI3nBRj0EsjtfXdMvrRi9I3D7S/ywe/gQiIHBVPKslBivzyTEBqMpqNYfMReNL8Tw5A9maJ3yAMB
J/0Qiat9d8xenkH1K78oUAZbuOcLT/r1trCpa6kcRNOiODdvQHkJaqdx2lrHpqWturZzmK8bsgT1
VaiQ0TahiREN4rH4CK4guTRLeOHrA0FN1jEpXIL2UU1nFqE36VijF6v2x9owMphAfbYbncnj0YdV
nBqdcscSLQUC08L+HcZoaA5rDmGJplo8T/NCKbKCRlviD32U9Yggi+3n+O51qaXcUdmJF+65q3uG
YVhbQmX6xdMRuPzKEUgFgR+WdsRjDVqYTQl3FWbS/x2hIbcLDNNd395X84t1mpcJjASsGBLcPPeX
A8qsl11sAeYyx9FDaWPMP9khwPgnoB7tHfs4+UL33NpSw0Xfzh3T0N3e/gUfTZlbnbDYAUvGvrr8
BWaBsKhABvk46nqAa5Yv2uEpaAJt5+eRpt2ldNrShZb81UZm1hYiolT4mTO76XLMCExLJpNBPVpB
AxjfgmBxoLTSoMLvto7xSBUJwn7m+6jCFn748/aMP1jz6S3hSicVM1xzNjpyxnnm+KVxbPFvsVaV
EYqvpemou6RusvrA6xXv85AqVR9mDtJUg7Kw5Fdb2phAc/S6PAIO+myzXUazoVQHRYcGTv+n3pj4
DZp3kKiUlfB8zBduT/cPVPviBFGz1lQuLp1p0+KYJQIyzHVqSJ53zGMPvENVtZaNq3lhdo909Go8
X2UChTrzQ0TX8JIAkFkgRqK8A2AxDCrWCGIfGlTEt2hNRcmugYMK46M1QwBT6wr1mgwNSOhyzhbV
D0SKSxVyVRFb5NSQ2xDz1zFIQRZtHORqtMGywnaJMnC4sIspiUdl2doQx1w8a3trShFrz6yfo7aP
66VYb/q287UgA9PY6QQ0pjG7wmQbYdwx+vYxHXpKTm1xjA2zN1cYaZgbXKpJ/jC9dx4avHC36Kp1
exMH9u8ooQ9vXoDpCqhRdelHTd979qMmhPKkzOcaU9/k8jiEpt7Cr0zGo5ZT7N5DAxPeI9w9nL2h
ROcKtj5pSZWx1SpvW9Z6puwDbrHoFGtlrixsl6tLHol9F42oqRupe7o1bd6/AnPwdugxYt5w1PU8
xDOvCP1NNPRDu3a00tq6U3UsTnxjc3uXfjSsB32HrIeY5woln5aB05h6oR0RcVWtO/QFbFDqRUjV
uqrKVnmUQLF2sqrrhUbVB4eR9ww0By+aS4Nsuh//mm8vLD0ES6geAcAlv23h4jUgFMT+Yg5utTDL
P3iB2adGgI8BqYaAIP3TTPprNB673MOWQz36sEW+BbTaUTciL0M/vUrDDQ39MX4AuI/vCDI4mDMG
HQ0LLY/FnQa6+BGG/dB+jlrVfmuhLMJfV0aosX0g1I2w63jYdiXdiHMDNDtc16GInE3hOtUhGi3s
aYukzL2N2WG8dBhEO6HetaFGIiI0PAhjtz/pB7c86cvUGNNoP1Jiu1xZDYeYRrS9cSxjL9hOikhr
26gwxhKGUR4oMeOzMdLh/a3kobkUr33wWcHD/m+RpxBy2m9/LbQJVi+R0tePmgdAhKqpl/jVWrpj
K+4GINLGGXWObo/tvKF+otqRf/JIuXG1Il19CMLRHRBcq7tJ8lOxsk/QErvnJMldfWFHfPD88shM
tSl6tDSNZpezFlgjrugEAGJw1C/w13HqSmTfrDN0fXMUKkV0/tfPosFHcCnIgbeYsGKXK5Ohb6Bl
qdCPuq2OwXODcv1rqCvpsOmdVqtJrlTtGyj7MLgzHGl+uT369eNLEY5SK39SASXnvhx9qFsDbCFv
XzORhCTSJD/gybeo3QKfUirMyKkEethmUR+XCk6Tt4e/Xm4AyyYlMeoOxFvu7OllliaX62gcgzKq
ty1ylhBRMx2BkSTS6DWY9bi9PeL1RiRwJXGBX8d+vEocAG02CDSCyPOjAHJD4pg0ATFjcNZmVOmf
bw92fYsyGLBsMhQWmXLvbHUHhLVlmVvHegixOuqdWvlNLwUSgG2o/adBTcKXrK7bu9vDfjRHHg3+
cmABULi7HJYljZWMvYZzipK8K4pLORBki3OPowIm0bcH+2iOE2QGKIOGnOn8xOi0alCCZrASjRek
t3tFOdqtrz6Deg3KSVqBl1xiV3N72OsMkD071eQ8HVYLhexZqK6HEeDKwocngnAvfEITehvEFURx
rAgT8DzP5E9JE5Z6vhJt89EKtiRH+rf/z89wplTUMFQDPOTlWiNihTqR4pjH1lA0gEJGsrMhQwDG
QUztAUsGaN7xUP4Ywsh9krLwqcpES6/1dYmAjhKXKzc7x5QS7ewc2VaFuYlra3wE2eBNOdAN39Ni
Crwt9y2orVaE9mechuycoBC/KZjFKKRwoYTpJIdTDcfb6/LBwQZJpcHTAb9m0lq5XBYECvIUNXQT
4fkkuldFFO7gpuiTrnLyWCN2vXBvX295gDQqUTOAtT/v+eV4YUy4m1iN/3mseJhXUmTlVzVFIiZH
2lQs3CHXl+YEjGNiMLSI493p3//1mHl+EkJSLpOj1qMn/VwL5IL3ZI7tBh26EPNS5MudTR5W1Tfb
HtM3vIpAgfzzuSNBpEvG5Q0gkkLp5Y+ojcFSCmsojkUjs3d+T4NvHfoq66TI3HHv+4H+kCAMthCP
Xn1Y7ml2+wQHJVckc7ocVuNRaoOOhlnSI8S986BQUni8s7S6lDskZvKFaV6Px+Yh4qIVSUpO2fFy
vAKu2zBGuo/PBO5Qd2VRhG8U4TFfAUKFUHdi9uMCQ/TDISFFk4pCZ7pK0HLYceAWXO8orbps7grP
ivZV6ngorFl532H1h0T/wrJeFZk5vhMxFlg19RXi0dk9EtopNrtFFpxSlNoQPxrVXLxNPijjSy8R
b9kIuODyXq+89JNDJWDYDl4AywwSTdbfVXWFz12LaLuycLCu9jp9fqiSqoN3Jodrfs164WCVJF/e
MXPq5jURXfYGEAJFPlVG0nxusRH/XnVhkx7xTsy3kO6jhXzsg89BvRfRSJVqG9yy2WvWalmFnvUQ
nNpY6e71INK/4UhQQO3CGxcFtDQwF/bcVaTMnGlMTqhySMiURi73HCYXOI+zHEfITqPyUBhpdpeW
rstp7tGtQKm+NDdhlKEFSXYBZeX23Xl1l5mWB/iMzWeR/Dn2bMJ4idZJDwrlFFY1Fngdyll7Caw8
3Fst+ma3B7ueq821yTwp5VNc16fV/+sua406QpWqSk6xotR3JU/Ly2hVxn9ktG8eeKodEFQcn+ko
0nK7PfT1Ez59U2h7E9SWl2KeaBsFkHJEtRkbeMEXYOzmXhsKdM86RXxDwKgA5xVF69pXBGpiefS7
B9GxcNg/OHgTvp2WAuaoUzAxfY2/FgDjCgUn7dY5GrKHP7Qqjbo+R32gWM8u3m/jCkYT0UtEvRmm
PcBy/2AqOcJHWtXFyMDpof4oJonthW3/p59xkZtC6IOkbgE5J13jDF7+MAUeFJ7NsXesY3UIPseB
08UrPAjGnZ2hdryDKjb4+zIMVBRibIkuIhxziRCYCIIDFsWYW0Do82Mcy1zE6LAMQWWkrIryIbBs
kk8zGOClxEBid43j9b9BF7afaxhf4wnR8hLPSVutym1aGcZp4cNPP30+NbrvnjZdr0RNswMWx8mo
OXXLAaNrIrZRYDhrLDaDu5pbhnJyFEDN00w6HKqpPaSDPuxHRySPDkrKC4ftKnxllfkhiBPY5oTu
n/2UhlfHsf3eRzLWsLIDRNHgS2BrwtlKtQvaVea6SFgGeFqfby/CBwPzpoE+AJU7pSKzg4euZlP4
3EBHzxLIiSnY471FwPjaPXyXHsM8DKfCIFTGhVN3fbsQkMF/p6tMzRUGz+W2+qMUBGE2ONW1pWXw
1bRqDci60lYWgnkLleXrwHQie+meSZ2THA/uxuVobinqvIUYc2rSNPgV+o5M9kgeG/VzhzSdtR0A
XUxUaVupH7MaF7wzKAmkjg0tQepOqpWycKw+unS45qbXbCrtqVfHClVUs2rt8BShoPla8pg/NYVK
h0YzJiHDOqqQh036uyxDqB+Qb9uvcCGq97e/vm1cH4E/3SM6DoAq6OxdLgxuCIgg4It37JQmL+/Q
vsVmFcqkDnUefNS4zaKiBXWGFiBAw9ax3gJLAgwssTRvDn2h5P6rj9cbRlJmOvzqOwNGrutVzrOO
uMTnUQtDfFdata3W/tDn5wG+o7V28QSvn8A6IeXXmFnwaQzC9JfTEHfA1suNR+GBgd4FiRFHZ1dF
RXet2BLPOkj7A4O7CfQLzrNv32tIpm+tJojEDq8LtIP8Kna1vVXUyr5JXUhAlk+6RF1L9b0NDeIi
+hFrYXUQYBqQ8kUdMV7Lln0P+VdKd8eORd3Sc4dEe2i8DgtFwtv8czXE7fBYQ9nuUH9XwuoeFRnV
+G5YKapMEmjvsO3RroDYGrq49bhRNT6jt2j8V3o58jlokkWvtz/eH32c2f01Bf/T8eWJBm5++fEw
ME8tlPv9Y23mw8/OjuwvKCSJcBO6io0LK/hi5MmhVuLMNNSo2WbSzZp3nefsj8oRAtyJrAWWvW1V
P5mgmdE8dIvmhxHnCFKUlMv2+LnLcuGy+9Oenf1wKhFo/3DrkTHOWx1R3rfIsHnKMRzzrN0EDQa8
6yLwB8w9KHqHD63eptVzUEvV3St0yQQ09o6URmaYd61KsMRkV6IzUBxX+kY1t2zy5tCkMgaYjoLj
++ir7AgjVcvvWhcnZwfjMXMLLlbFdK4G2bUtRj17tsrOBsOZ2BYDyyzGHbDFDIH93iYoBGO+RMhV
sWirMmyHalsb2VLz4TqunDioJjwjxEAshHUuP6JdO2ZhI9F5SkLsPZ5xoBm/xaZooycBnetAS0S+
39431yM6dJqg0mDWAmpyDqIKewOPnsTLTlEgdRVSu078kDmtWAVyOGL/kyzc9R8NSIca4VdgCy7F
mcspYpugObovyxN69+6BFweC8tCk0c/Sx0Jtr0q/lAsVvetnzYEABBESb+Cp0Du78NNAybxRa8oT
HBeJB3HmfJOpMWJUkuXx2kAOr1oJqPoLw16nKcQTpIj8AT0Skt7lTLMCG2crcvJT5+Fb+ISjW4tp
jNdXP6HpA3zXTXfESbeDv78aLaW18aIHtd/8+4JzrkiWJmqmhQja5c9oHfwQBBHDCYgKVG2pWlvu
n/CbbfroLxB7LUSvH3xgGNR0rAHJ0a2xZ3u47oNOAWUgTgWk+X1W+P95GO49An6We/RzwtPtDfzB
48nUaJiwbUwKmvN+SU5DvBsGozr5cOXwRBpw+sBXALPMVSqMYSd438MtMYWmP4CsRm/WagusTLUe
ic2FzPSjuXsUmbDCQMrnWvGCFh386FacAt/v9oE+lo9GohkjmITiGbV9GmO3Z/8nF7q8PR22NZc+
pxjUx3z2Mo5Nj3J4frIjE9EmP1Std+pRvXcYS4zY0dCcpBAHGTC0CrM+AsQbFM8qELYcqW+jq/Fr
rFw4HGquGPCNNLybPbC3COSYCRltZZjlRgY53ktqM+L21XCNIKjoNgY8lCJpdyFarbjMuvAhNkqM
Odpnr3fMhWfigzPM/qWg5plgrcBfXO5iz4wVo7fr9FSJJn1R8S7bpZmSMaDR3ZflmNzxutzdXtwP
8jAHfiNAFlJetFPmWa9KnRxtFs8/Rhllp+8kIEg0rApg+sFK1ENpvuW4U+BL2g25+uSI2rvvbEBZ
98NYwcFZo+5X3hcU45dKix/8MkS0SMSmoNF21XnDPtOx5xT+6JxMoNMnNprYoCxr/Fd1Qt/bioy/
6iGmVqHXsAeCwC7vK9j7OoKJqHyi9KMN/3zqaRfpk0QgCHlq37PYcfDqyMETyDkFkZbkKzGg5Jch
ktFjnY2TQpkA/1rYEteHbaorqyCXHTDbzjxVDyPs/OI2cU5pi+MotCQw8izC8BrFqBWjXir6hSBr
msTlYWNECuoccYuAxZtdbR0SBm5aM2Lij+M3TLfMdTqOkb0SVd5ub28+ag3z0WA4AKWcXmYuVHWe
FflWUgFCCj3eD2dsvof4RrSoO8dpGr9Tj8HBdxeMIUqhVVFHOro6HVrOfFv85l65c1LvDRCWItUV
Zx1jU8C6CtxD7DrSg1XYKZa5gu4yneK4dTcFetTBd3wE0MmyUP+01jEaeOLQh3lwj8a1iB9Vtybe
goTUQ/zJOvMlqI3AfJrQ1smqnPzkWQgtbrBxpNurFfe9Xg5E/MB1tHTjmq4y3MNp1T/pQSatZg3O
QYWzhnuuTm45ePqrQuLPE0WJAVwrTrcocZjoVVmZ4e9QqUA70VIF8rAK5hBfndZon6bQPjkIO7Z2
sK/CelOhfpBvOm6KlH554KFDo6hAhtcd6kLqa1MZtbpKCDmxZevEeHSVynO2qeW176GJGNTGtQo8
GetOPWu9pQ04nORm69/FcVH6j3aIyR7hvGYdM9eXmLbrqfbVyhM5rKpC8z/HRd+Zm2w0JFrTRq3/
Ih61jC85x7B4KAILbbM2Gat3lDzFd9FQR9s3qiYfOM+Ksor1AKOMJCmG6EUUdF6NrknfkCapjpEZ
VAOyqIl/QhzYgmxXJsk6a6nXbXBRlw8AkYt4HVW9c7KhvX3B46N9SZzE/9EmnpauKMPn+OLoQfBW
epn3ixql5m+BqlfBOS/od66zhGQArwlIm2t47nX6lOMc0z3FmAW9O7VDPjVoMXXgyvBCOHMpjN1V
2OhDsB8oHJabyJNqDT0rl+9Ykgj3IdTCGB9OrFQiHJQiD8O5HL38T+7o197RgTmPSoia2Q+uPnSv
1D3x7pCmh2spNFpvLdCtRWpVhCi9DtFQHe0xxzEApFxQr+LYLkvStOkCwBhTOitVabz/kEoovjel
3iVPTCrcIITvNtux88N7H56ZvjI7tenOg4tF5QZf16HfCj+pfpU+KFICUbUbsap0mvS1oY2oQzLE
QHVttlJzXtC19N87/E+Uc0OFGyd2NcHZ0ikbP9yHGSpvlGaGVqAlWwzjuiwzvF5wSLCwCyppu30X
NX2RtaSLmG1j5Jym4xUgnxdFNTYLDX13RHD6UCMh80qYRng3Y1kRqxWkAltvtbc2hyn4TSsrU38O
YAY1Z4Plf6OWU7TvZoi9JNbZntSLuzBIu0e11UTxH653RXME1D9SYesEAkeockrnRyODuPstw8i0
nyTI0XGXmVk+rEo0/e8LNfL6FbqopcEnAuNrJdJ7LjFosB6wOVb7hyZtJ8sJgVDlGgFmsqaND9P2
CZCgld3zH6bbGnJqb6/BJFKnTIniJmINUcwBaz8t+pJZSYjAj1rWd+lYoYc/1vWADRIoHASOA9wE
sJcyK+cE+izA7UZJpLvBAwgbiFpU3bPAQ1C7i1RF2dttbHl7PDNwEa1RnoIB3AxRu8u9GiUjvUoH
YPuBK4M7e/SG8aU1S4yNmK9fvMZx3JNNpgJEmVbp9mezrgNta2Z19qtWIF7/61MJkAh2D2VGe6KR
zHVTs0KLkRRV07NWNpW/U2O9/6Vgt4GNO1r38h5JJ30hFbmueU2QKSIGGjrkQvBhLsMnhHsaafIZ
T9KIilVqwWKNMcP6VMmKyxv9kvKpQyjR3Qwyle9l4U/2ayZK4JlJXe5fH+4JmgybgjCZaOFKky7G
fCcL9Lw/YTRpQRLX8EBS6tpcqVbtHL1aCRYa81fvNgOiqqlNqA76v3MNizxSnTFtjOFklem46qrQ
OmRG0n0Z6sJfomZcBarTWLzLYFc0xpzXUA3KYiXKnMNJDXTr6APIxjSa2wWtcYS5783R1KK9n/rJ
Em7lg0mSdJH/eKR54KBnETLxQ+C2FBZOdporP5MieKkpTUUbHdEluZB2XIVe1kQRhFTtksLjPjPr
A6gmuhRWarinPMfSvijH7D0kpa5W/mBZJ70Ww0JidZ3lUdRi804zm2Sy5lqCIxXE1K50aPYwX7YA
ptWnqC/yn01oa0+akP29aktjr41Wi4cbMve4O7Xm2+2YbJ7Rg2UAmUSNmjd7AhC4l6coopmNx5mT
nfXBKPSVUdLs1JoiesdTIN4JNSaFH5Hd6SGQd6BaBcYRC7Xi+faafgKdfpsCNvhLSKKXP8GOXQX/
w6A4N5bQg41n1B6oywqdKc+J68ewEQKt7yL7dXvm08z+jnwZFhdM2o+gUKcof1ahD7sSvUihl2cX
apv/7Oc51xWfSn4djTDYl0FbBJssJxP8ZEC//3p79PnWnkafCL98evY1+20+aQsLKUCLZ8pTcKuy
vHCOSaq3d7ZsIXffHmy+t1G6ofiG0svU/XPMORfVGRNkCJLEOetdPTkfmF64AsDYu1saavq7GWDe
vTDkVV+NK8mZ6hcGh9fh4phtLEjaXREKr3rB/BuqxCpTB8tAOSB3YsKyKgsOwCQ77Uuh9sTqxPOj
twE5Y7wXgU4PVLgBPjW9TJwRyy1Vxdyyj91457NIj5bh2zywBs5saNm6/Sdy/xZn+skUZF0YCDT+
VJWg/4pGuPYtbfrePt9e0Osti044jFa4tawsKMbLr4csOa5hbl6/NGgk/Z5Ai4+C/OAlqfthrfTS
fsCsMv5ye9A/F8LljiVtArcwwcB4aOdnNWsCtxzdvHhBI1SU60z4eFY2ThTQamwc6y5EcXODqFMW
7LJBWM69i5rToZSKMPbwVNpypdnNUO5JZ/sDntJpf9AHpe5Pt3+neXWwQBS7vINEt7CXrNmtHVkg
Y5JK6mf8YEv4BVRx6r2BneLCm3t9hBjHY1nJwSmCzvNzrS4Q1aS/f24rGQ87HKx/WkDP8MxtMSlf
eB4+mhRv7TQfcJq08i+/OLRDXMaQGjoruYLWQxLk4Z2DysRwuL14H03q73Fmt1LjanGKz7V+Jheo
sNn0ACTgwSwHf/I6B1H278PBCFHRAJtu3nmbDrEDp+zd0ThHhZ7zqJfRg2VF6Q8Vj+elqu31ElKS
h8043bvTkLMXNorz2gkjnUzDT7pvnVLibdJSb3391ynRb3Ad6uIojztM7PJLVZWqi5hu8kvQV1hn
aU09EpXRdZucb/T324NdPSJUKXm0wHZobDUC0cvBbGSgNRfdohejSBr8H7Pceyfxg8fjNubwCFws
erGiuPyNxb3ZLRyAq1toGhysEO1V+r/GvOsLbMAYE+oRL2RNKO14usyMTY7kEYbMQerv6zLJ7zTf
HheKiB9NGmlECuKg4lzwcZeTjly8eKUj4pewFj7FQ3QVtvjUBy8j+oAvRTKl9V2j2pi/WJX9z48Z
UAbKKGDxTPAkQG8vR3fQhkG8qUpfspgyrtEl+RrvK+W7KavyrgnlUk3u6kRO4xF8sWlB+VrzLiQg
Tz/MwBe+QEhwlfsQe9Fy12P5AIwmyQdv4eG8OiVolU0YLIcNAR91XqDVbeHoRPYoZ4mgzqicZOZP
byyXuPZXnAza8hPsbspbYP3RLrtcRpytUASusuHFjSiP/IfipeFsxgpj2E0s2uaTnVJJO+iN7flb
g5YaNdbOrqpqn1vecJ86kYVxlN3J8YDIfG1vaqsc3C1KdbILyXoHMd5XdpWKF9fF4qVQVaGhIqA0
eCa1I9pkQlfI6vE2JqOv93qSRpRoytxGb1HE38NIBkscn6sPiS/KxHUh5p7gEvOVFURyTu2Hzcto
Kw64jN5509Br2ld2Ixby4euh2CeUU+GMq9Y1+gFzv6CzCH9e4KPUL2GYeDrW1fKEIo7V7G5fQdeR
1h9alzqBdIB5udbsSwK8jQDi6+KlGVFd3vu9TA+IFXt4i/lRLX5j34QJKUiX0dqHRlOegf6P1M3H
nmKH5susAL87jmG+UaWjHAc1qzBYqmQPfKANTMR6zGD8EQeYg62l3ei/LaK1A3niUO6UepK6ipVQ
Vs8VrMZsAdlyddVMJFGPkJUshTB5HrlyxEWCA3vzojmybdcaFGNYYGXzuddF8XXQ8f020ZLco/iu
LdyuV0Hz9PXQAuUkUiGnc315QDQvqwIfEaOXMqSWt9aQVK5WCLTh5CMitZL7LMSkaWHQqyt9Oo20
NWEQcUBpPVwO2lQElU6p1y9apTX9Ht/PHHQKxvPGhnCte8qhZO+wMvvnp4RxKVtQ/yca8MgVLscV
wsL7yhDti46gN6bziNrdowJ750LU+dZSfkFM0NaXcu6rY2JqDMmdOiFxieBmO7cNEfKvLV95yRtq
mnhqgeVYea2SZju/c9Jye/ukXJWM6KY6Nl0VNAthi8DGvZwlqCPwbfkQvg6A1h+iiia5FnbxI5W+
T5Eo9rYZac84vMsnCnXWoWHKT5Xo5MJHvsr8wVczYX7GJIM59boufwd2IRnbPYlfZSDHrZlGOhY9
ocQC3EekC6fZMZSPQ1mV/gr/2p6CPRAR2AW29BaW5Gq/8UvQewCnRgUCj9jZU15HXUm7oI9fDd7r
BPqdn+67aAz3WjmKN68djC3h+9L1eNXrIy3kuprcPKbSB39cLoBEjK6Neid9TVByfq5QroxXpZoZ
d6IrUPXzFVOJ0Oprq3Jl1pgPCLd0PrkAqMJ1U1bVlm9I23dhd1wdeHNSF6Aggz4Vxbz5+xD7ntap
QVm+lpiE1xjNuzgRSKNxVlKarlyFVePUKEemTrAp80FUhx6DhWSLRany4vZV/LMyFfdHptT0oY2Q
RHytp2Gzl13aLVT//iSYF6kg//f0jrGLAI7z+S8XsMKDXI5VOJzBflY5ZjXEaqB6IrBs9Gxlt2qj
gGtd+qkG8qhzJ091z0p/m62SvfFt5PAwAPL/ggON/q99U8ACnK8Jr8VVxiM4+7hA1QEGNl6PVL+D
Ew5SMSdd4sIymZ9mdyimoOF4+9NdfzlGnJqYIOdx9JnDUnLTw2ReafpzGvmZh3996D9i2IMfaYZJ
HEiv3sCL4v8zJuSFKSak/D27u5qkzfTW6ftzRH56cmx3gEdQdl+1AVkaDr35+/Z4Vy8hq+pA0QB0
QyUUutnlF5+AKTXfsT+bo3UfyFwW68hOh1e9dJSKohlKeexg+bkSdvmvjzBDA5QnFmWj2WD2L4dG
8SVywUcOZ8rp8tC4irXB4dn6UZSq3CWNZd6pbeC+ZrlZv96e9HQhz7c5iQZAfZABQOpmb7Cdab7r
SkbWsjE5ml1ZCfrwmrZRAt3415gNSWqqVYCbyG2mPP9ylkFZeXjEDuM5aTT5pvVu/eA7St1scPk2
l2oXH+xYBoO2YIN1mZKLy8EIyNsE2bbhDLiGqmrtSqGBhW2aciXVJvwkkspbYgd/OCY8yYnH54DE
nu2grm4Ru2prJhhYP3rh4nvs0ppUdkUiTB3HTHRrN7e/3/XzwmYFee3SO4CiOVfgcwWEE88dhzO3
Jga7BjRfTwz6WjSZ8+rTnj9UVmz9uD3oB5vmYtDZ66pFNr6jsWBtiX7PpV485zIxvqTD8H57oKsF
nfjdE8JwItZOf3v5Ea0KWwYkkPsXC+tNsfLCDodnP0EqchcVZdqtbZ9K5eH2oH8U7P4+E3REJt7+
BC7n1uM2uByVLHfUUscpX+Me2A62nVQAgeamRA9RGWOLWVEivUMtSD9UoSaVnTtWmnqX61By90Fo
yOp+1L46dim+wvh2Ppto3+/odY+PFRJvFS7fqYPWKvq7Tgghu7cHdT9UBgqCo2JR+yJSRKO2AUEQ
ngPT7w+1H2CFaIdYhK+CMg7CNT0d47OBekt3APUqvrRRCiGWR6d7i73Q8H92YR+M3/HlKX8WaOY+
9npreGuQSKHcV6XuJguLdhX5TW0kCOC0zAjnUaCcxdVm2Tr+UNnlq7CUJN2F6BZjrV0Pvb/XyHaz
VVlaSrOJjbF972s7+6KkVufggG3p9UEgXvmvmFGye1VFf5/ei4nI1/wHqWUZSsf161ctB8aB224B
NNvPMb7xs3FMNpkU3cJhvIq6pjHpc8B/ozhGrDPbrwEeUlVXFO1rl2soikbIOcFmbM0UN2P0u82t
oyXtTy8ukS2vMPf+FEBf7Xdj2Zpg4bWxEGusTzARXnhK5wd2+l10nia9I656+hSXO7ovu9o2/K58
deo2+xSMjX8gvcZKmwdt+NdYgcGoCf5RdiPQQ6X9cjBBdw08riJfMR8w3n2/cX+YgdEFG4nEIQLR
DjLZC7tvfgsyJN7FKFyCakRObm6EKI2aXoJTNa/Qxce18PLqCymvupNQOn8ILqfiIbXbolvoq033
+cVFQTee6gPvCyEiB2AWh2UysuyiNZUXI/Yyuddr23k2Gld+05wY8ZeMS5/rKneKB+Q3iqWP+seK
7nJ4Nja9cNJKZB2vRD+EH9GJHlrnRU0n/WKrd9P+2xgHGAxawnbqV2kAi3GzzmLLFf4rkaRiHQbM
jdW1btbJ9wxpTm/f4cPi7gc0U8/uEKPXkOhSk9vRbIF110Nn5hs6rDryrr0AnzjKxhUHE+tjpSN3
8GTX7+Fo4Fy+BYXd4EGcaF2z6UvaKzunUb1Xd4jUeD/6uaAoFWjxVjHbMNknBTth8jWrmm0XYNG4
R0VZqT/1feh1zxotmF+kcW75q4uHwTwPdKrKoyUHk3Fbgb4wbt2UQsUn26eb8PP2IzB/ebDTnFob
JClTkYA+1OUmjtTGqdwx8F7QzsH52zGV4AWQWPZQ6lFpb+kOIRh/e8irTQwzBSYi24m0lbrvLAis
9LHATrIqXvs8quxVjQLbcz3kabPNAhufZ803evWkBRiS7f4fI3NW6X3RqgXvcDlZRKlHTfHb/JVX
r+OklOpKrfXm2ck1lYLIQI0/xVx1Yb5/Ysu/9y/yYNgoWDSXaI9PTYvLYR2QOYbL6/faExDaOyE1
6yuYe8e7r2jHODsS68loHTPzXR8r6gO9OaVYN54pw3vUeO0IL3N8sFYq6kvfM6Ut/jW4Avg+4T84
4WTT06+9/IE4lKsAuQrltUlsYeIDqZffaQSIYusPJgqG1uCfq8Fzl7jK8+v6z7gUUgnpsK/hDbsc
NxQt9bo+D74oll++gqQzNplo3WPUhsX29qe/qpT8byzaiDxapOVzi5Kh09yy0hTlVfSlfKhlXX5H
9CLbKpGOcIlW4WmaobthrfHQU2MUCjX7rrYcuaTHN79Lp9+h0xdHQQ2Djav6WGIOigPPwX/FDtY1
DiNgwrdUwsQuAFCLlSkDM1rnQTPqj1nEU7m0Gaf45GIzwuxjAQAsUKTBEHv6fX/RZ/sRD8YW4uCX
hotw3WdTWmKF466Jk2d7MBE3zxrMueza+j/OzqTHbZ1Zw79IgOZhK9ttd9KZ01YnGyH5TqJ5omb9
+vswdxPLhoUOcBAcJAuaFFlkVb3Db5Lh8ojA0bhxDK+XQP4EqdDLZgNat/oJvdHAM/OK7GxmVr3H
a3B8X+Su0vvC4KrOBiUcfd3O2r3pIdG/sQ/knlrP34ELATmengXX9+X8kwL7vQ6c8rmJchVGzag+
VXkfPsRTLj6CZ/ceU9i6DxNxczdYXXLotQaHacQxduyqcnf/51yfAJaBtJ83ONkiRI3LX5Nhl+x2
6PmfIwSR3ypa5RxNkLUPcViI5/tD3Vp19j7JE/QiYuAq0uOxmSWhluTnacHPAaeQ4lvrmCOC0CI7
wvlcvlHZheLV5dlWjrqO+BS/qQajCKkassl4VeFoRrw7Ji87u4udPxTCS7+ocS9l8AvrzdJ6TRAq
mrexy+R8Vh+aNhsidQ4dafhUq0fLNBV5r7RWfnbAj5LdVCLBAmCZO+SHTRrigy4TjKHLE2gfXpt/
1cxJ2xLlv/F9ZSEApUJoGZLJd/l9Fc2Qr4GqOHex5n3Iiyb74Mw4VnaLsgUcvLHIssWBA5e80401
kqTQ8XJIGq08i2yoj72hhtEu60MFZcIMYpEdL7zc3AlRrPv76tY6c5uiyYYcFs2V1b7K6IGR2FrF
uQrD4XsRTh4INGQt4B/Uj7Hb6G9rClnfQJxo7/IacM394W9N26b4T2tVRSNtXc1i9SOl6ez8DOyu
mN5OMHpIX/mrx2WijrCPSWv3DY0reyOS3po3jAcepZBnCCaryysbcPTqjbg8a7FlPJma8OyDI8b6
WDV2+04CP76h+FyBBIvh06pa+fX+xO0b+5t05w+OxOHxJv/9r0BOlplCuS7KM3auirobq3KK9thu
/wqxTc1hbc7NP0Qrcg7ZTIYvaF11lMdUVs+RWzl7evQzKmulxqg6Xz42oD3nw/3p3Tg5jEU5RAZp
4tVqW7Xe6EwotldnZRLV88LjQ/ih11VgzqLq8f5YV0m9VKshBBMmKIiQ0a4eQDFc3thJjDSoFR3P
o2oUaXpMxi4+dBZOUX6V5ONHdMKV99PAq+XIY9564wjXTnfszDTfyLeuHyvy94AApnWn0kdYA590
7F0H0cVJMIeRUSCiMw7hMeEU1r5nws0Fq9Ym08HL6oS7aeqw+hBA3nt09RVvS+H2aqPr9DLkowmK
2Z/ezuVGm9UkdAfdiHizpt3/5qJynoA8huGxT6d5OkI9poVZilpYu97W0/SxRN58Yzfc/A1UpoG5
8nQAZXn5G4wZGhPW3EkgWmvZj7xlTwr2jj+ybPgxqovznBgFZuVlGC+7qMni1wYZlgB1Nj6ElJSH
MXo5fDXWY2XlaRSUauQcCPdN6tPTFfuh67xvWq80TzoNgo3IelVmAYlGX0s+VqA4wdJdXWEV8POl
TYVyjkSMbRi0MXWHfnt2zLH/eC7MyTmUboOCfax2T6ao0lM3ZyDHI3X8MLIxN+ratz4COBLZNuAX
XaF1JpIjATYuCoxp0AY/Lg1tP83Voj4YJex/o5idpyjMxKma3WpPPNrSArx6wrAesk8iW1ZI4Ky7
nZqF+0hqL3GQ2Un0tewy76x4pfmUO2b+bCuA6vZJ0uT/mxbw6/dDxFW0ZWiICZS6JGSStbvcAYs+
w9Ow2AHa1FanrjRbvkRDYatBVt0aavd4f7yraw0MObcaxx8ugEwZLsczlkQbNFtJAl5zI4yavCMt
1FVUVyx1v6DU8DGO2A33B70xSawrUD+UmSrqHzIm/3WlZC6o02nU08DrHfuDipneXjSa/WVWW/gk
ypaU0a05/lGD59ECbNqR//7XcDNZit1SogxSJXKfDFVZdjoVEFzB4sHb2ZFaPGB95m0E16uLhZUF
MyhPscQsrWvtSj1CWp3cLCgxO36AnQvct1/Uo4aWx1aJ8NYMwULw6HVpXtChvpyh2beE1KJWzoMD
/2micP4FBX5rNyypc2oHKyPBxqbg/le8cUqofLrQzCWU8KpctsS2YqC7o5yVXkHrPfLSLDDQTtlH
eHfvqWQaw64sK/2tk9rORpy+cZPyzkXgzka3lkL5WjKhrEdVTy07PEcVeDpfh3Uh/A651HhXt1r4
3SbdAIBi5YXv8TbudjUYX0rC00y3tcvH4/21uPrYslrJjuZB/CfNWn2AmDfpXHdGfLYxh320Z5SV
/KQFhrLPO0AQG0/Cq/MjR2NfkezIfb12Qgn1ZupQiYnPfZQlvxYnRB/FaYax2M29/RO7nW7LPnNr
xNXFJNCcz1rsXc6ukniHcCjUYxNmb/qy7Bs/rmfvy/31vDWe1N3SgZq40pr0ckOrRVpHojXjc9LU
PyKlnx+Gzsm+oiaiMhxWd68fTvYZLdQ+aDWsxbRpUEMtzaL0rHZt8tkUXvGmcCLxoGCo4kKzb930
8f6I1xuGVBW9BC442ehZW4fg1zlSEqzTsw2h32+8QdP9FAEbHxMFdevrXYUHKbWEPgGaWrCYueEv
V9MF46tR/03PbkqsU1KlC9+gbNbV+0kg9753ndB41GKcYh7uz/L6MzIwj15e1zJUXAHeZz2zWttK
zvHUAYabay9X9oqZZNphSJ32edS0pd5Y2auwJCcLBA+SHQcEGMPlZFVgJIuLW+6567rqOUx62LzW
7HnvHWVyv4ZLPv8XGgIjTTOPEdW6P+HrFzUVN7rHaPhDWgE8Lj/FX3cNJHAY3hl2EDxuwu+FcLNP
RREb0VEpQusnvoh4d1Hq1z8aTiwKv53b6aCXbbPxO25sLzI1C+Q/Nzs4xNX5CQGNFn3rpGeaZMtw
EKmVRQc1G2cahoqzkSFevdfknHmvyhckvIY1DkFwmbZerWRn7gMMCrxyan8arETm27Pe7Ewj0U0E
G7r6e1lGIT2LrM7O99f9xkYjL+fFDjgPiYp1/QMr0MXNFupbyDj3+qd6qeNjFtGn2s3DGD2oS55r
r32lytoqdxBwAA4W/3f5pTU6LJNiWNl5aXrR7qG5U0y33br6gmBidXJF6/0vmhHHPMLGhyudtGG8
Aaq6NWsufPAtTB35kdWtk0+Zh+i5kp+bkLwVerOTv6tKtfraeRnOgXY2Vg/311kmqBfFLiYNXhcZ
TLCIxMvVPZBhNZEBoc/PhZmm7SEtB30+NSiG/cP3xHaEFgHJKYJaq3EAl1hV607FWZht/xU7YNRk
cfB8gn6cnRbdmDduVPmxVvOi00wSJAkzKD6sggbm0ANUPrc4YxxaTr7VucWjBM/vUK9x3o9mrwRs
4y3c2e1RJSEW3gfKSPJg/RUsetUY3Alm6LlFWLDyWzNt32dZiFtpLqx0x9s8/UCnd6s9dZ3vAWTk
qJLhqlwK9Fovx220yYoQgCzOkASm6EcWmjiRDZGOteOoGNEXXsvC3Ku8XPqfam+OaF1mohS7UBv6
x3ZqEF9XELncyvtuBC2T1ySZKMkXOebqZ9mVrkWFx3JoBmT7Qz3pjk8Xyh3eosYlpt39rXxjtD/k
Talhi6TvOmRUJsiSvmbnVjHS2J+ivHEcv29GJ/vPCnUz2biWbg1HfYNCHrxRVn21w2hBikoVABjt
rsMXVzFII3eharW/Fez+vt2f241jCnSJMwpsCor3ugk1tpk1Wf1QUSu1Cw9ohpaZj1oyGdbGubk5
K7RfKFhAAeHtdLmT8NqtUqJfdZ7rrP6meYrjJ0YLKqHSho1b5sa9DpweKSvIJti4q6uQgC9mj8CB
KM+2u/QDZhvN8HZBwvyULzn1CY7Q11Ev0aVdjH7De+RGnOUulR5I1h9mjVyFv85pqReYDxlzeVab
wlZ90xYcgCx0ju0SJV96zEA29uaNwEBA92AP8MIHNit/0F8DTjNgXCOnKOlAYP/sRXa+b8k0T9GS
Z+/isG6iA/0/oLP3t82tecLMJxZRwiAUrooPWtd0yWw0NVFwbnYIViSH2siqvTG3aIcoy1bWdDUe
3xNNJy4u7Gahc6/Gwxm+payUa2eTVvzbSq9awEQmSAc/n1SshlDk2OrPXm1YhiS68FaQhDtwcJcr
q5hu4kZw2M/REqUPcT63H7K4K2heTC3g9fvref0apAFLEwwUKhB+TFJXGyc3ugpYvaafU21uvzhl
M350EadyHooCyNduzGqrOQ2alj5oOYxczW6cR9AZr+VK8DLjhcYpBb8lOzar2GPQ5i24/ozzQHZ6
8hZzCiwFyzRCa/nottZRnd1UbE1env2LO1WOynPMov0M/22to1jijEoLytTPk9vnQRoP6XFyW+dj
P7eImUbT1PyEwjX5k9otQVmLdD9Bj33nqqEF1aexOx9dk+nX/U9yveW4+3is0T+SNa81BKHK4Imo
vWWclTJPfg5tkod7Oxk9/cCDLipOAqPcfn9/zOs9x5i0MZA9BM3H6/RyzyGAryFJZBtnjDCdHyn6
n++bMZv2OHNtWf9dBX7WnKolbXeQnsC3VhtOH9JF3qDmeUACqdt1UVTmezEqWwZ8VwGKcaT9LCGR
Fxog5MspRW6v4g0RWWc1z+snYBTm92gohd9GWvufZcVZ7veGsXUF3Pp4thSeoZONDd/6WrOVeaoy
ftG569UMQ0kLBSne1WJAtLp1Xqbewx/69d+OBj40PCDziK+vnmiia2jVRAL1qKQ2n5TIMZtjPk5i
11QDCj33B7v+enSFmBjPBIITceNyVasOdEKB8sEZfpyuoGUHzu/QiVa1/3d/oKu7lMwQMIyUekbT
jKvmciBg+wCUFss6J4YahaDOZM0B5yX1c0wseyjdWLf3owGrZnJcJz/cH/168zA6cVHqxnHHrTXV
qIzWZdzb1rlOtOnYKnV+EmPTnKoSBb2oBSDke/bcPNwf9XrzXIy6duXMsybJc11hVHUevsSLVz5W
vWnCg9Gt32kzL8f7491aY/Yo1QAgs8Sc1RqLTktHza5sGotLfshdPT5QLk38xo7ad9qIZlUaorPd
eskWv/LWTJkrBRDckyQn9/LrpgMCZlO/2OdItfKDk5tqgnEzbrGHyuvbz/EcjVvYs9tDckKknCyY
m9W1OkzIiGHybZ+bPDNPqOuGB+RHoT0A4bTBI2d28/P+8t7aRDRSAUjzigfTvjorygwkNEPn5dzV
thsMYtKLB3AJvb5LI72zDlpRVQAuWmwRt3hXt4dmWDInDaXF1fpOzKixZtM6w36IkaYLxcc4w8Ht
IITWPiox3zyCE+Ge7s9YhpqL+1Qa0clig0XRnYMrv8Ffj8Jsnt0y7eIiGJpIPVnqZE/ACqtfLm3D
zs/zwiJlHZ29rSFMX3j2a/fzH9YHhR7CL/ayaxxCP3SqPU1KHfRJpPuz2XaBlmj9gb9Dxm8ojGdN
zMZbpxDxxshX683I9KiomPFWlBCMy4kb1WRB8x2bII0wVjBaDJabcaiOxpgkj+ZSR28SjNI2Lu0b
qy3FNGXtjAsV5OrloE1du5AcWxHEiLUFooqaJytMcX0caHx7eaIdbCOuD2Kam8/m2CkP9z/29dMR
hIDsgFKtBUEHmPRy/LqMLK/MDBHYS6/3fuco3i8bFPTyQTUQZDs6PJYQEbUtpeXpkpTlSdG6zH7M
5vC1PqiAMADgU+mi62BoV8X4espMPkDWBjDU2t6PFsM3lzn5kWqjtXEDXn9q3qjYucj2r5Q4Ws16
yaux6dqwDfS8s/YY7lR+Zntin8SKeOz6+j1vn/rd/aX+E4kvDxbt3j+wZFkGoA9wudS4onm0UEwR
5Glce7uIpzSy+E6vHUrDa59yszEXzFGFl/lLBvEamE8rC3pxAvPVnBS46pmNruGOUAuJZ1FytNrd
VHE+GrGlhEi6D+ObsmuFClCqtzS/xqwz26lmOjv+gP5+t3NBbDm7uMqWL3kr0k/3Z3gVnfmACPHQ
qoPFR5NwNUGAqMBfnagLzBynXK/vp4dpomu2LKI9qG79+iq4HFDyIyRThPK//Mx/hSoAWp7ALbAL
kBU1g7qlzcoVoDxEjqq8oTLaNbuhb9KDliI3v4tdA3uoXI0+35/2jc3EjMFMybYHydfqBh6GNqwm
te4DwGHxB37pNyTOo+MAJf6g9kI/hZ2+hY67uvWl4DTwFaI0QudQ8y5nPkUpj+XJ7IO88cJkVxHQ
QctYwvD7WTXfjE7hHg09CyOf0tPL/fn+oZ2sNjJFHzIu/sNWY/3EQeq1pZo65AF1+Ph5zNTi5E6i
d3ZNGVHVrJt2fqiiKc/8rojHp0nzxPe40+LfiqiH4bFvtR62Ir43/6GyO31IwzB/6K2qOtkaLttG
/TGuHlRF904pbMpj0gOw9+9P4TrqUrZCug/0pgz0a5IRXtODKPIkD6xsTr91UO+euryOUQxF5PqA
+1K+13paKDCxY79ZDP3x/vg3Tgp8I7pHFCaA79vyhf7XxvW6sK0itSqC2jXij82oxu9jRWseC73z
fKjWzkZl6c9bbPXJgOiRl1MZtGFWyQX5a8A+z1BOcbUyAC4gnlrdyU7VUA5+YmM/6yvCrD54XhR/
bXQHz4NwmFVlVyKa8SmDLPw+1532y7yIqfdHNC/29eI0Z3oSyx7Gg7fPLbvbgwBVPtEdznq/avM+
200oJJyEoRdfkN/Pd8682IidGdxySdGYT1mGnPHGZ/0TYdbTpNHJioKyQ/5xdRQnxcNGodaLwHPa
yvbNcHbGfW2LqvQ7qx2/gwrzHr0+Q6qVjqQRHUSHUNDjZCel8TCnMU4jxVAnP9ulVl6QlDXFA3RA
0/KnmsqHhARhXILon/EGYFIDWk6P7Xe1jgjjRmXuj0zleiaAmqmmkPdqV/pTjdf1osrHjMdPInDB
0FMD8VlklHY6tePT7HjVvJcaiu9p2qSx39OVeSyMKPwaWdX8qR3N8Yeh0ibc2yFupvu0WOwHXVXy
XRMXv+/v5hsBkDBA9kpWye29rs4OMB0Am4g6sHNNeZmrYngPAgZllZDHahy22am2wuIfXi5ycXi8
UHnmEbPa0pOe0dTFpCugRJE/To2hnAYj6d/KdOhJNcrlnIEvhkerWm+mKC92yVyl3149cxnykQgh
hsA5Wu23bipUBHx6ESBK2fsgDGh1j27+jYr/9N7AHmePuET4Sta5BKtS63OQ7MCYjsz68ixrZk4a
2CDHOCDafRjncOIbV/NjHOvP8dwvjxa6C35Z4NF9f7bXUYsBifcIXAHMhqp6ObBXWSoM8GoMWNzx
sWuN6DGcVOUw1eqPonbbjSB5fcfxJpb5JWJ2THQdpPUobbsYx5jAQ3L45Ngp9tazO+0rJzb2kZGn
n1rMzz+NXu9uTPQa9iPh3wwO0AbzKASuLmeqpkSsKenmoMYC/k2/FMXeUUxvlza59qyGavZQY2DN
dYFqOyI/7rxv41E/TcqrlWC4Y8HnwWOSnSrKeqs3VTwtTVGN3RSE06z/6kDXnSxDpEHbNNbGrHW5
cS5jDhxg0gAq5SBGQHhdzjobEsXOYeoF3jB51c5IloVgPtDf3mWL48Z+XufEQvxFEnyNrHr52VNU
hosA9ad9jCsvfhYwlYpdH6bNB6OmRrlPkJhQ3mTFWHy3LLrj6J5rpYn969xFaKGF1vP9PSpP3HoO
FA2phXBI5Nvwcg6uOzcmefkUsKZQZOdaU+h4gpo6UvwX3+8PJkPM5WBQr4jR0J6gwYEqvhzMigaE
ro1eCwoI4zvdUIa91jnRjKuZiiK6iLVj2YBE6DJ9iXYwUaaP93/A9YkExkz55c9sDX29O3LpTQxo
SA/GSJrb6nb1VBSz6o+1av9OcPB69VOX8Vz4RlR/bzQz9VA0S0y5IlA6NzzYTobCOYMe6Ct7D0pU
R3s3BkX7D5PkvUl7gdcLxZjLVYY/DxrM7PSg5iY8oiaePxZ90b23lq4+lHzajXNwvYWgflAAAKVK
85or7XI8INBKvvA6CKI5z17ape3wHIt67dM8DWRV9yd3awtRuZMgVfjIgFQvB+P5hVZ/1hqBUwot
PtW912FASF4jfGJwWB+qbhj9yBzT5gBi3PlYJIqzReu5usD/yEiT0wJjosG6hlvQVKkpVBp2IPQG
QSsTcOxxRgpkZ0WVOvsI2ZMRW5sZ8VWAZ1j4z5BsSGFgNcnd/dejtFAsd7SsxgzKJex9WxuwCEjg
we/TVLECh3r7W6fFe9GFWn+6v+xXBwfRAyizMPYMEgCSgcuhOdGKgoyXFQDyS7/DX07feHPofDJr
vTyMCYyyfxhPUlLpUMnKpX45njtP7ixzx8BMzZIQ6kx16kMuSN67QxUfBYoZGzO8/qYADiS+H56u
gx7X6mlCBa/WQs5qgCH6+CzF8j8YQLAfFE00+zwuh2dRlPbWu/XGqKRUgOJotZJprNWbs2IZc5QE
lGBOnGcvjsJdpWn9vghtlOKazvhVqF275cR0dWAJwbRNaEUD5iczlT/qr30EIiqHma4rgZsPxY+6
s7mTjKZ+HgbHeb7/Ha+3rBwK9C1vPhAPa0UGN1NNgb2SEoR2or6tx7g+GlNsvggDEuBomhQcumHx
eS+GW9ihG1uWEoe0BpaFQlCrl7OshrrXpiSOXgzanfPnQk+VH72nFM0vfVxKfQ/nORTH+9O9MSZ4
Y4AQYMzxqFu/7OcmpaGgi/jFTOvqt1vO/ZtpcppPszarmKthNP7aWA9Glc4UUYHeG13k1ac0Jw9b
zlqPXzDLKGJUcKkvTHX3jaZ5iTcFvnj3J3hj69AxpoMBGAtw27pPn3fCKJbI8IK5xhSPhwtZ5U7p
IfLihkDc2Yj2t4aD6vFHV52C/lqPa7Ch48+GEwYtwikHq6Gg5Kt6qJ50MebNxlreGIz2JWmCxOrD
j15tmDqza55zCR4wVl+gVRoPyhdsMKdph1zBf/fX8cZGgeIlJS2Q/ZbQqsvNSTOxxw4oj19yvcq6
Hd4WyfCmTUtH34ulTDM4Hhmcmn8YFLwMb2P63lfc89Qrc2ixjhIIRi8/dQgF9n6CPovY5Tkq3vjB
Qy/aeB3ciHCcQbYLFQbgVetPWHtJGxdeEb8g49HFO6xulPIB21LluKRTU7+jCvkug4+wUcG5/phw
O3iWyN0qaZqrR4lWiISEq0heXKGDNAYoZO0qMXGhaPPrNw5jEWLQUCAh4Ktefky90jIYR03ygpa3
/miVnfGAg0f/DihZtbFHr/eNHAoAgcpgklR9OZTocIQ1apG8pDi7f2S7zt9a6bGq6W37Tp8Z9P6W
ubmMf423ii/qKFUdVTd+qdNxbPzKGWYEDXU7VU5uWtob0eV6rzA7GxMHYGRSLmP1yhCKRoA2mF3t
Dea8Q6aeOhguKyX6SW71fhHu/Lakc/311ZMkb5Z5K4xgaOqr74dDRAxUxk5eknRITlreey9oM1QH
NVY2LT5vLChpMjkBWpXUBKx1kLE73R5jPXnpmdazV2OglIcOxM60yrd8AW+OxYZED0m2KNfo2Yb9
UIhxiV/mwjCfYJIp7/IOaa5xbrdyjltDYRft8CDmIqJHdLkvPeBiFNSU+GWJp4LjhtAlSj392EY7
AqgTvzqSyUI07GepKABgYRU+cd2qeyQi0hdB2+ijPVbPI7QnWQ/XviZj33++v0HkBrjIWzG1+3s4
Ofu/HkyzXcVWFKXxSzku2MjR/S4eCn0cve9uazcfvKgG3N2OteX6GT/ocH/0G2f+YvTVmVcSaLUe
flQv9pAMZK764Idc+R8VPNrA/ppbFuu3xvvTHuJISEmBVYpVhqE7mv2SvnhI+73NvFT5ErnOAN14
tn6IqbBezZtieSmxA42lgc4WWk2w6vSq5AZJXobZC7+ok16+q+yo3nWYYz0u9tBv4PNvfU4AIDgJ
/+nKWKvz7pm90QydxSuNMqTht30yqO/6OW7GQ4mz2XLy+kZ1MAWclhQJOmsLT3RrgekqSPQSsD8M
QC6306A4HYLQhDm3NkcM32reGbPTBAUcgf9YDeV0fwPdOpy2NExADkP23Vbrm+dKYsRtmLzktRg+
56PsdRpmkj7a0YKo6T8MBkGMb0rtE9z45eQm1xuyyVXjl0oJ2/6D6IbmUa/quX4/5car/ep5U9CK
B3ZM3UGillZTAwCMCBcUx5cCncRwR6O3wNtwSiwfveil86eoyb+7mATu9HjE39gpRpzUdS17mqjr
Pd6f+o3ry2InA+0GpUtQWk29LMt8GPKag6NVtvXBiLypxXMy9B7GkJ3tA9OPkxNFoHoLDndNHWAd
oB4aZAAQOK8I8mFXJEbed9lLWmJTuW/Cbn427RA1xTZDFdAk7vOnhkq93yIpGZRjU1b7qbO89zOw
7Xdw3qqNh5+c7SpowhiQ+HP5OALxdLkRjLpwpLdX+lIWVjHv8CFFeRoL7+h4f9VvnCZUAaBqmGSJ
JLWrlx6qJ6OHglH+opv1RCqpgqpcljaPfHcull990zqf7o8of/lqZjRv/h/5AjJhXfDSM653wJTF
Sx4V4dt5tpMJRYYF7e1QX/5LGk/53IZai5W962ywl29MFhQX0ZLElnbdVd5gx2U2LbSojaF8aVq1
Q0/eThq4vUr5aY7tzdh84yvSNJJkaVluoVt1+RUHFbf3fvBY3bTox0PVeGzeBo/UbiNuXPcQpCKU
lIznVQS0c52v96lhibxZiheRhPoDFqc21syL/otEJnrTmWVyQuSn20EUNK2d7K3sMhQpHlJNmZ/v
f98rkI+UJKMSRBooBVkRvric9KhNaq+mswZHnLcx5zbUjoPtJJSIXcu38pge8IBDNmJu2RSdsnwx
v6I7v5Xcr/eZ/BmoTiDWDDgEVurq2VF0daRobakFoVCyo9GryTe0zeMDWoytP4UOckVzX7n/U0sP
wNvr14D3FdmwjtAnMtP65RrU9jDrkzfoQaEiZOnrfe1qO9Y6fPCqQQw7AxfUkwqJPnxs8rT60vV0
sf2kMFJ3f/+nXPVZWAegVuhewgji9lpT+iZzVvsszdSgSiJeJGaRFeTkTVVIiFfZRJw7pbffRoqt
F1+FgUr6m97QZu1TlbUKbJBxWSrMZRR8dbpIiHCnpEn/E3VGm6JibhvTuMMSOBx32rQYuJMUdtzs
6cqWpB/3p7I+vnImpG0yG2azc2NdLupQzfrYYOoYVKk1H4VYgJ10WuLmb0YzdRv0qbrE3bqR19fS
n0E5G3C2kTTnY14OmoRDH8VpoQWcOi/+bM1img4D13MBuserwEamCV0uv0H3cUtvbv30YGybT0c3
ki4Hu3i1hSvsXSht6HqAbocWndxRmX43lLQKlEOK5HB/dW+dW7JHXL8BwVNvWCdXaO6OFFZGI0jb
pfoYq2axV8O6L+nhNyP/Gx9M1vmzNsxmDERwXN7murBf2W6WU6YdQtJFZgKRXH6Ov5IFWBxTQ3HJ
CLJwXrw3qoaqOpy5t5A/hXaYLK9FTt9wqqfGc7ZcuG7sLz402R7rjS7VuhIBfgm3i2Uyg75ItXdW
O6ViB8JZ+Tp7iW3sQseuNw7nzRFJ+ICNk/VdFerLXG94sBomqAJLeCA+U4xj2jg0X8Z5Sb9RvG+8
0/3PfCMs0la3mSVpEYWQ1SESmUKjLgnNYBjHaD62UY1XXud2mumHhqE8dYuXa/thMsOXfFy2et23
Rsfyw9VARFLXXiOD7Fg0lUlvOfCKcYgf3Bw970dtcgZgPtUQ/rIbTDD3seicCnuXCR2G+7OXmfTf
jw+5vXhZg9UmIkov1cvtZYRVWrR6rAV9n+fTV0cY+UdTr8ydWXd59BBOffJdQf64f49J2vil9bBi
erj/E24EFEaWLAXuJoqlcon+2uF57FY1joxcDUJ0mAA25genbZz36hRq8WEWCp0wo8YfeWPqN8el
KgQQjNYtSI7LcXuUImfsi40AB+nwswt4x48GC0SPPoTJPuqm5kc0ila8PmhLYAVXIZUbYEurGIb+
+kAJwzSCea5TpfTNvs9OmqaAYFFo3OsfM10Ju41YdutcSSg7DDxQvletcrXA91ogqBgsqGV+0tO8
PACZb49awoRHvd2iYdza1hJSjXkqL46rSyJtcW8XPWsrQtV57rvSi9+XutA7P8PseaCnaY3jYw8x
bDc2Q7URM2/NFtyVKlM5CdBcHWm+uaLWQ2cGqZGBOfXyeRj2djlOw8HRFZwY5zDR/iVYSlCzLNrK
qtXqheOItkcEsjQChR6c8AdtnrDWbpM+3XVaa35wq3ST0C73yvr0slVIH7BNQIVolayoHkhQ2fUM
dBh4YidGgLAPWjuJfKdFc9dunNSb6wpem/yYbh8R6/LENGPn6JMlzKCxouWLnis9Z1ZJv7dj1PaH
3LHirVrDrfBEGk7JnXSBvbQKT1GIsodmt3ZQalb4Vq/7qthXU/WuEeJFqdP8qGlD5lKvXnS/CMN6
Y8I3QgQeijjiEhspXa2xxXSnQeQ7lR1gXj/ZR2UI7Qi7AXMMBHpk4mQrQs32ZpHMr9VUIS47koWs
wewBA7FmQ9j4+2p27tjBqFTGYVEw2iqKyvZOnl7Yv/kdtvLKXPD/R6SpAguCzHfNy7cKl92DPlfg
on2Gy5EWC6Q37eU0qWHzsnSv5Xv8GY/3I8JfmoaeyCorSus2rcxCdYLKRud8KDRYfcpEuTP2rAWl
o8lsH2iu/MObmeI1ZRU0w2WbfLWjNJfaf1e7TtCMhpocGsvIBl9rvN9KGvW6X9ujsbGJbuxh8IIS
OoM+sQ2g7vLUzMaisosSJ+iVMer7XT6l8c+6T4t4rw5IqqJ3N7fK0TOXCmkC4egkHSUC3fdv2Ruh
grgHvYNaEpXKdUl9cidIP4lpB92sG8NJbTtkNwoetu+7gl7pxmg3IgUMTQBgoB/QgFtr9MbjnFlV
njnBkqcfl260fdy8YuFbafi572dty8P11uwwapOqrQB5rmooQscVMC8bJ3CJuKnvaKJ7W6CVlezM
qNvqYt2KCgR6xFKRS+WIyh/z14OF+uDcR5S6gzZTlue4QEjdB/aWDMcoXaYT+ND2UEfhuFXYXhdP
5IlBhUEi3miY06q/HNfQp7y3zdAKokyYoa9QKTL90h2mf/h4wADQByDtkBrnl+PAzfRGszCtIMuL
yHwM8Z+YMXWKvPCTkuTp45zW3cYZuSrX/JmbjW48zUhyDmM1pl2bKLwprhUMUROOe2uOio78NXOc
gx0rbr1DGTKx90aT52+8Ip2/ZV6h6f4g4q55qjPFmzfeEDdeMLzHSTI5ttQr1g/jKEOg0ugiK0AT
QvtSaGJ4q4Sl2p/q2lucQ68uaYHFQA5DwdWLdAsNemtDo4JMxxmGAvnQKky1iaJlrajMQDN6iTCe
+9zxrbCsLbSd0E/ZeJTeGg6crcSdAlbiz9Unx+CGY9kbQV65ZncyjGZqjpjJOd47s2h0/XQ/GN1a
XKm8CQGaW52YdDlcWjWWkxu9FSDJG5X+UE2nQSzqzxI99WfL69UPTaikn5zGW37fH/lWYALaAkkK
ajsCGKsnTOdWZREqwgmUPqX2tmAaw4lLvwOpTgAP/R9p59VjNw606V8kQDnc6qRut1M7tewbwTNj
K1BZVPz1+8i7+20ftXAE9wIDD+ABhociWSxWvSFv/5LqhnAftWp2EWV8yiXO6pERlXUBayDmwxqh
+FJEaS8etAkNq8PcRS0+L07bkY/PlJr/dqKMzAYiXFA95rq7/sR1aUysdmY95R52xKmwU5RuI+B2
n/SBR+UdwJvS3kkhXu4iHu7cMsQnymovFCicqpvsqgAV0c7JcCmTOrExCnati6OnUtmZ4MtoCGgT
3UCT2XHXrFGTdR5ZbSsK+ynTq+Zs6fTd+FPr9ePtD7k1Keor3Ny4ITHS6iQaY77Q+zL7KY/JEo/I
uCXp18ZDHanqsCreORkbRSfO+1I6I9LT0l/nJ+7gyq63wJnZJYaND4hr4GoVlqXlHUbs7M5WqWj6
G6/OrPLedahF+umUy29hKrun2xN/eVR4FgNIx1kCgRqQDKsdpLd4d0VREhSWKj5ErUzSk6ggXB/d
risPWNIhMHh7yJdxYXmJL8uJ5Cfo0NVpSSaQYnitRoEeWtqXKbZkeCDBsL80EnImFcX0Ixl4+Zkq
oPH3y0zg49qj56NDPFidF6Nu7SwzbeVpBAH4YCoIIefCUT5LIAqX27Pc+rCUXWhNExMg/S5f4Vn+
kIk2m4tRREGpDY0/lEP00UvD6djN2WeK5NaX28O9TFd0e+kicodRwlPXpXceGWreT0J5yooYZvWs
deN0ylnw5GSiWTJGfjMBj4mccS8eLMt1/TxFK4p0k7yTzYwGwPVE2y7CnsQO46ALq8k+C0T6nIvE
ovsVH5QnEoVSwu1LX4TeqLhRYisJNBjqF8xyR3/W4Bxk7kyNI7EU6rO3v+nWEpIh0a+hxcQjYpWK
NeR8XjoaSSBh3wznhJ5lcfGmxorvgOA6zT1vtfrx9phb67gQjkAyoTFDWfr6a+Yi1IrQnOJAl4bz
dpjV8ZAroXqwSuk92p3VnFoz39MD2Ih+9oJ5Q0lpIQGtT6Qyg83WcV8PsJxzRpzPyvJeRx79sQUr
sxPRN8fixUDfbhHSWTeoUkzDFAodoE+zof6oCrU6hEPeeseyw8FwZ89s7U3OBHck2xP06WoFC0eL
MseLk0DoMv+paqKMLrh31HuGFluTQsUBTA2NVlC8qyjaxrCvDZF7Tzgy9mdRlk54MKSMjHtrmts9
kc6t0XiZqLQLeFQjaHC9R5Bt7KZIau6TZ4/W52FO6t9FNVnzQSvIPHZC5tYnBCmMQBAzw/dLvx6s
0mfEcdC/fvojODsJeL3nLESx+XR742/dCkvDZ4GAsD3WyelCfXBFl4VPFOWt/M6LnOQdUdV9N2uj
S4ctcYsebEbWJD/xElSbneGXFVpHMbRHFojy4va0PgKqyiz7uVaeBL4Rua8YbX+q9Lp8KNseguXo
1WdTqskFSrZoT3nRFl9vz3/r4FORoYMMPo24vCz6s/tCi2JRhSkBPO6q8F0IJ+SdMKP0bWHNGbaX
Nk2LJjd2DuNWIkLdbelLQONChWn5Vc9GNQsNinTI6lJJbMS7smxCv4Vxa1yyluonDn1hHrl+2s+6
/kA7J38fWugrBIU6t79uf4A/4XS9BFQdF4AjD1IS2uvfElGt6iuvDJ/yLCMKNXzuO8ifVXjoM02+
UXsvukSakHChJ+uigFLMD6MxaWhYU+THOLQWx9oq9uDrL3Ayy3WjgtEBogc6Cb+a699FlyjTk3mw
n0onKdTPygjgiw5S0/UnK4uc73bXpdlB7TCTpyDcxiPkdpj9fiqM6YuhJ0V2wGnd2VP42zgwcKjI
i+gycG7WvNjEKb3QsKLwqVSrtPbxD+68w2QKCuIAiaFn1M6YflfRZJJv9LoR2f3t9dq4HbGAxRca
Uu4ihbkKDOM8CbdFHyOYxhYH+8TrjjZGOgczJYtF0HjaAyxtHFGK7tRFML2mDr6G/DmtJlWdOuVT
B7In/8csqj7QyyG8q6da9d6lk0zzT1AaLPujluqDd6jnaC/Qb5xSYgPVkgVBuggdXu+Fgu5WH86z
8pSkcxgf68JTSVlr8JX/DQJU3oG3Sh36VDaa6nT7e28ODbgClghKSWhYXg/dt+3Q9i28hsko2+Eu
M2gQ47puzM2jnSTjr2E2U5KFtDH32odbUYLQ/P+GXu6IZ1GCuyHVe0kum459f3K7KD1USPud0T5R
vDvHEs7vGt7C+9YsmotayDg9zXbzt9o1yzmEFgSa40/9Yl1uzMIc/LMwlCd9WnjB1WQaj22lpRFm
spm43P7aW6eLcXjkoue7iOteT9nCM6NuoiEOegiR6idVL3TFR2VjCo+9KaIHNJNc8Qt67HApqqLV
d4bfOlykYnREsA8BpbdKKJzZqrKyqaMgbGR69qo8/TAXRU1BrGg+pwC37J1rfpnPKvguyEu+7QKY
gWdyPd+5hvlUor8UoGwZ3g2GFx6RCkUfxy7aw+1Puz0U6KRFshgPu1XgUKwM86bZirA5H8S3Rl8S
d90bbV+TvbPH6NoaDDIgjQBelcBmV+s4zREXe1qFT4OqYzJsCyOezoPSRvPJsVBYPN+e29a6QY5b
VHSpjHCdX3/GVuhNVCLI/BQVQDWOgJ708VAq85j6vaf0PyhiIr/yijGXbBroJEn8GsCht3KMyuXp
Z9U5L01HF0eB5NXHKUYbLgqncmdvbsRhxBNhOy4Ic6hpq09qIhKvKnA8npw2jw8MPb+B71jed3N1
10699wUHdOeMZzfawW4Jn/fvtypCzyDM/tgfwr24/sZ4qmuh67RRILUpvWu7ST50ca5Rna/DPUjb
RhiggIbA7JJtI465OhaokDgSv0uFO6dsivdOpDj/2bqMzMcQYV8UAF0vz06FUzv9sW6rv8bVE/OQ
PKI8D5GWsvlanyGMMKiD0c/aVtpwyRrHQN8lpoVUjbJ7ozHjvQ73xoFZZgvrajEbJR27/rqRnpta
loSAN63U+JG5w/xxjmfzZ0Ho+e/2xt0cin42AQ6PJkqJ10PZTtRhw9ykQYcmWHggB4e1QydnqPxR
zeqduuXWUlIkJbPk+gDFv9yvzy4xUx/TUTYQMrK5M5pPZWXl6kc7tavhazMnjneYvb7P/w01rb00
VuSZOy/7jdBAgZhUaYkPbN7V+FUbhmGUuWlQReYU+TH9z9/mlJtfHKO1+nNuj/FeG3TzA9PXA3EE
pA5qxmrKS7TX8L8KzMKeRnh0FOS5ufts/hCmo7aj1LA1Gpg/OmYLwocddD1aKMfGQLZRgDEewQke
xjqanQ/YVOf6P8kwmDtlxO3haLfCnIWAvbZIDnUvLFHLSwND5mJ+nOq5CR+S0rP+c2X8t9aCyzkk
3PzPYMuPebZ5si6v4kF10qA0QVH7AxGwOMq2nO9qp4z3UvutqdGh59mtUtPj3roezUoTHMYViIhF
JUL5aUyz1KWVAI3tEfGqcE/5fetk0JRT6VqDAiTeXQ+Xy7pUpmZKAkB5fe5bFam7XthaiZRUZKeX
aHC90vD1vG//U7N2kK84GbgYWMx48QRdKwVW6JSUUeWgA9E2zs/WmZwLgqviVCqt8ciTS9mL6pvf
l94QtS6qbCgUXE9YmnaXUO8SwaA16nz0hJLbvh7H/XDI1drZA9NuDod/DKVuQPhweK6H66u4lxWt
68COjQEyRaPN4tCqTn6Q7tDstDSXM71K5DAL4FFGj4+waq9eq1Mo20JmaRZ43eDWD+qUzMbDMLTJ
Tha3Ec7YoogtLugrwLqrSdGSivoGM9EgzEccerXEtNLRT4ZmOlu1Ms9vSiQUxen2jbE5KN0KqrHo
aFBev/6SgxGjfrZQVroxLChLjGbs+Uo3Du1RlsKwz9rcFHuklI3lI2STFBO6l8fnatBoEYPXa1UE
itXEJQYayDziUFbXYZUcrbhAM+n2LDfOI+1/BxwJjt+oVa/CtiajNp2SXgRzXhafzJluxmFMZrs7
WDVh6J2nCFu7xOHAGRnlPO3hOjbHxwKN3A7dLVCj1195Hm2UZ8IqC6gs5PXZquR0QjM0N95lWO/V
h3jUEQHzoypU3UOj5L377fYH2PriOrbyy0OP1V5L7nhAJGWCcWRQR7X1NtGK4iuJexhiqyV/3h5q
67iAQ17qtjwTqP9dz1UxJQGpm4ugCCNtPOYT2kKn1iEFuT3O5pTAPdBX+iMkvXrQlY3N80M6RRDF
rvVP1zWub7ddcSzTAnbZK8aiwA56hAoNLbbrOeWZtKG6ennQG1nECM4YwJXEEoUWxx6EbXNeCGXS
dqIt/EK9AjeCoesKMwtqYQntXoihvWB1qdsXrYn3/IuXe28d27iHEZsjJabftN6YsxZD4qnyQPSp
DS4PfQxXjbIPYihMUFXj+KtBHfX+FV9z8ZpcNCyRdF8F1MYRc9llNhwj0eIbKrPuv8lqepQBpYKx
5u3BtgIcbzj63cRw7v/VzZ+P5phpKjsf8G7mXBq4MpOfgEspDuqsRxBqQafsiYxvraGxEMx5VAEk
XQMgPVqGiD/BonJxtUl8dMkwfQFZ8FBFjrWThW+OxaW7+JuD2V3TpCjU2Ho4h3nggQ0uDjaA2VNp
DVjZaUb8t6xksjY67CCNmBrer+5qv7j0W6sqGoogbxW7e5tkRv9Dj7OmPri12n0a6k49/f36PR9x
mf6zPDExncS1M7sIDMDPeJH2Na6VaYy6JOoSsfuG5+Ke3snWlgGPAZgTSWAmutqfaS37dshkGdhq
HB3a2Bvfhwp2UwBuCvt+0tLi8yvmyIOC/AL2KKjO6zkCp5krzcvLIHbi/ALOEnZ7WSH0P5n5W66M
PZDL5pZ5Nt4qnA1WlGdmVJRB50RFeBjmphFLflr8zLTK3eF5b90HVFepTOG/unREric3tSxcBCYr
cNS8yY+NPerVoS3d+hXpE/c2VWT8axYW+/U41dh5XURRIWgAVgJTjT82RhK+KWkQvZWTtyPJsTUr
UIxAJ//IY63fSrOEmqIVfRkYmGLrp0wW8c8agaq9VGlrL/KaJ3HhuDG31awGSwHzZaTMyrVEfu5x
q/TLYpEHHGFkVkfbafdeZntDrhYMNWQUvghZQeo00WNe1uHndG67O60fPxV1Y7wifpGS/Mmu4YsZ
q7cS+aWHiLtZoCKBusvRSR3jbId5U3+2Gl3s0Rg3122ht1LvBw6w7ivHSlGLKB7Y+qHlfEyVLml8
UVfWzhW3lfAt8EMgtfSUX7TJoUyIsJ2sIuhAcIQPsL/U7pJVNuhAMvy30kJ++9CEcam+K+Zqrwm5
tYLPR19FadVpl3TFJTWaDfUxwry1xVRJK3H3dbxRPXoQh3YypK3vunxQQAHo472gvheNneFLqxX4
zOTpcNEVbajPRa86rxqHFxLYPEDSa6m2WuaUm0nig1wrlOpfD0JK9dGjTLKHk9v8hgvMEugapeC1
phcp3gKd7Th4dZIrlzhv3phjec6ywnkfl2VYvOKeW9RpuQIg17rr8NVUc6iQeZaBOYZ97WdDWB6n
CIG9ppadfYgthP5v3zpbuR+dN3JM8FsAZJYv8OxmbWQxwNIVVYC9vXtSxmG6yxSAnaIt4svsNOWT
V4XKzqCbB+PZoKt0rKgNgdK6Ugbo+zVv3HJuUezWjd8otRoXHuDtIxB/hJF1rttXTBdpQQRp4Vch
+XE93TKyqyjO2jIIaSWOqIeHrl8NrvBTEoujShjvDkiu7F1LmweDbjfvFGT/X3gZV2Ko6GlGBByX
kv4FlTbHPc2tuWcbv7maz8ZZraY3q7zcU5ukZahPdt0n/0Lu0Vx/MmmfnpI2q9+JSMq/FPha8kE0
NoD0w9R/KaKSmFNXqfPyfphzZbykY1eo59oYK+NtosKu3gmrW4kLetXU0bkTiaurZJBXQ9uNWE0E
pgXdD4cy0Yl3amdVNmo89PX2lLK3Fo/WNFxeAGsqmIDrPSNNlP69WBaBmzUUtAAGkxDWjWfv+SFt
RRsuIz4nVQrrxem3NcQcxpRHnyPK5B9Z6tF8V9qcxHPlVi2K75bR3d0+D5tD0nSHT4k2LnoP13Ob
9clQJ0/mQdlWefzBsyoj/92XmmzfRLJ3sVm1EqPZuey3ICl0Kf/4/VEP4VF2PWqK0rGjJqjfpc0c
WT/bOdbLM9lUrv3SzL6cjwiNZfql69l2H7Ih05z0ACvFsDK6UUPc+U45Os2lqds4eQufpPt6+6ts
7bBFvGXpxPE+XRfhWmlHaJWE7LAKrl4xeXPvT2k23UMe+Fsf9+Xw/JEeAotLL2oNfchHpXe7acp4
fA89xdnMKNxH163CtybYU2wA3dmh2P+KOEjXhsYmR4gqzWoFeHPLIjGULOjKcmqOahxXw2ddmmno
q9TJD55If7junNs7j5yts4QfFIprvIxhqa/2Wywp2dbo0QQ9DFfvG9AxqSQHTR2bcWekrZ3tcmaX
Nh8o3TXwqxgbqaTVlAet25XhUU/C6beWZOqDFGHxw2q16XJ702xNDTwk+wYOFcDW1dScDLK5nBKO
kpLL8TGWc5NdcIMu9rwqt3bn0glaqIaUvtei0tzY1iwKnt9SZAZCo1qTdHeuOnXtuY2nYW+rbH5I
yM8ECPJyyIbXhzWvejj+dlYGhRzHSwKe68GdbdBriUwc55DG4xi+5lNC+Fg60RTQ1lJSjQB4pOpK
EWipS9zD5Ihehdll5a/bS7Y5NaBeSxpJbchYRXbUn8Yikzy5bUUmNGe6GMpk0pjJcNDlGNvHtIDV
snP0lpfTutpG4RttDMqWgARX+yQXRimmwSBJdgDdWWpa4Fpiz+3Rmd1JHHoaZihiheFdnorqI7XB
6p/bs95KEtCQNjGrgoeH39H1ggJF5k6hnh+oiUBzLJSqVp1FKqMfdVoBx1ER0kuPkC7tb7cH3vrc
C/BmUaGC2LhG36RTyuVMySFwS0U98UTQTd/upQc1rbXar5h7j/NOarI5V7SO4Ssh8Iqo3fVc1aoy
ekcqeSALZ0jPwpOO90ZRqq75qaRz3BxQhwCW7efYvrwmtYa/D1kBrBP9nFWMrbPKGrSSV8psdPX3
yEpz58EDWQB6xM2K76Mbt4bfGyCtdnpVWwHC4wkGA3Ehwqyrnao9tfaktNT5UQrtT2Us2vHBtQl8
n7wZq5i9wvgGAZGOBkYXPJAItJza669ctVBxXJFS7W8G7Zs1xvfmoFPrV7sxehs7jfjRpH38JlWd
5psuiugtsOT8s9ZN1uPtHfZyuf/olar/uy8P8ej6h+DfXTozoLIAwbv6nBmK8+BKdFD8uknDxscS
w0RkEC24j7fHfbmzGfdP5Y7rxnyhrY2VhJX02EwEhtNXFz0zw/TEwbXkIcMDalnqSuxkwRsffRmT
lwwyGEDM1tKJjiOlanVOEoRLq0pVtOkXDklz8iavAZCewtEe5UUZ7JjHgJK7hxivGfpqSiGOHuia
HdjA9s+Bf4pkxFIaNlZ7IKEeUCAulwROStqqK00p/y2gKfqVaO2TkyTZO8yKM/jFjjoFiT3wl4i2
pUeeJpiE7wTZzZ9DhAUzwQFYsDDXO0GdyatgpqdUP6TAQ86ZszudsvHwdXJ72fjU5FPD9ntyUTQm
SqcSh6IQSv1esd2kQzSmt6q9i/tlhgDPhqwNHCCFwReKcWD+ZYPwMcqso2vXPMoqLT/TRUv3wEab
A9nwNME6kpKs+eqN3thWndZxUBtefZdQxUhPTmkl1eX2tt8ZZy20UE4qiCYg9kEdKzKDjSWS4Zw5
GRIatwfaOl8LNRIpOsCjBJnr1XQbVYULOSZBK1Bu96m5qerFnBVnONe2lRXvRabuauu8rFKwlclS
Odg8kLAFvB601lxSkAgt1KgcyvhhTo3xH0/LovdjWYzZBcOhmBL9MPeXYqpt8ZodzIzhDoEW49pc
7WA9sTrNqJGyln2Hzb2BHV0fQ6o+jxEYDD9rY8N8H5WoeZ1S6samr439gE+ZG7rar6JS5d9qa1Mk
Aq/PVbb0QPlntQjSVLG789DUTAer+Japc0MPBnbHyc453LcXfGtnAcGnmkC5i0Oz+vYxAORWm1MR
yEGG47vZQon2ng7F6O1VhLZHQl0X5DuIi/VblLgdCuTXmVVk2tMRu/lc/s6kUu31d17eyjAdlrwV
CX2Lt95qSmmGUpCjCOA4eoY+U1x+V3r57zRPzl7w25qSQQ2BvJaD8IJ9koUKncDOEgE/Y8hQz180
CR06FH9P0GZKSIHQa8GnAy+Y6xOiGr2qA2VIAylb9a53M3e65KSxRzk05hsrs/QHEA/dnpnXywz6
elj9etjcBrJdOESDJI6d6ZNXDlnys9EtxCsqJ66S98KN+9DXB7XuLr0iow+IaIT2TkzayjWQmIGe
CcQBlY5lFZ5VTlPayVZXxWmAthd3ahQh91CgEvYFZFTT+nNnhQpmbu28Z3y7tZF4rNB+5Qzyll7f
tN0Ql1atp0ECsvsB+CM5je6gx3WwRjD359sncXO0pZ22FEOW3P16ml482VY6jGnQwx861dPoffaS
aqKYOCafbw+1ta60DzAnYVLck6t1xdWxNq0KKfHRjkMQ0Dr2Gb5OgpzC9Iks/dA6BrDZSogs8SEK
OQdVi0330+1fsTVh/CAowyNdRF67+ryN1nVzbxZx4IZWBD5gTLTqscyTwfGNvoQ9enu4rasNexLk
QlCH54my+r46FF+JgQay/pScfvWW+m3oUIdPE2l/BQad7gy3Obtnw612bVSbk4YnHDxR2xDNaayB
6D5W8wzQgwdvsneLbR0SWpPk/zS1Fz7V9e7JW+nqjVbCyO/MMnub6yqeipTvsHe8YCqs/HDCerBO
eBfbe/pTmzMl+4P3xqNENVfryDU4jTB6wLNb9vCpx6sINpdSZUe3UN1X5P+gPCFz0gimAr5aRDkN
AFgbxoprbTi4kWY9wPxQ/XxI42PsjM5ft9MBeSzs6QX9iLrAKvCiMTUVtlCiYDbNYjzGOQIzRwVV
jJ2sfusbLsLh4KtJIdik18vnDJK6OGofQSvr5EPaNPlSiFEEIt5S1zt9Z1pbZ4FwurABEbciClwP
5+V9HnY1b4iRTtjkj7Np/VQmNLxcd0i/zaOxG8Q3JwjnAroDV7KzrkcagsoBtn+LMnbUn7M+9qqD
Ikr5mzJNKI+3j/rmYLDblv4eF+a6rFWFcVQ6gPKDWDea/GRPajn5eqJk0i/HYk/FeetjwucD1bnU
ealmX3/MBpWzrkxM1N+tcjgWC1fGsSNxshf15JkH+K/bs9sbbxVZNMgrU9rxunHQbflgzfK31YTi
sajRqtbQ59z5mNvDLVRN6naLXuH19LpRU2bFwOYiFo79HwC5d9Zka8mh6OwJUwarf0Xg5A2wAP8o
I6GXcD1ebeM8pNFwCHq70KZDhcjFl1bI0LuQdxs7j/utpwcbEp4cyDhqV6u100uvHQZqCkGm1epJ
pyp3VwFTf7Bj1VN812jLe+TfPH+udeXn3y8jVO0Flk/sRFLkep7l4GUqBtcimKTxPVNGNfVtbDQf
TG3U38lIzZ5uj7d1Q1CNROqCXgtJ5CotFiJvrUIZoTc4dv2LnyWLY14KNDbt0rgjy0O2L2z0+XR7
2K2zyOtCA52K8SiYkutptk5OM9zpAFh2o34/DpSKDo2tJB+KtFLynb26OdjShCBoA4xfh1H0Z5M2
UuMMwFzfBnBYOZCW03enxjFxmn/FzPBdXXQtaZOuJfEzNSlkil9pICKoBq308kdXyWjptFb8muvd
41HDiwZ0PGXO66+Yj1E+940mglHp6vnOccX8067i4mNS6ZYvJ+HMvt5H+h51dnPTQFpeHO1gNa4F
xmY3wX/RtXlLQeiHkVd4B0+po0fa+ejdLtoQvp1Pe6qLWyGHzfI/o66SGZRnnZRnF4/StG6+m6Xr
vmeDzZc5MXDQzXnFOju7dHOeSHpwN0G05NK4/r5anjWxLdUsKBBAdxFm8Zr/ilgm3/tZeP4Ua8O5
GJDf8G9voY3wQ6OHOh6OM4vR+7Kfnz1t+qKgdlknIrDr8ROSX9Wxd0WNMEzfa/kJsnL8JLTS6nAF
yLI9ObXl5F33R5YuE4nw4lCGVMvySng2+KRPQ5IWrcCPrY7va14B8k2pONle63vj2y5NEEjAdIBQ
6V4FOrvhAcIwTFKx8xOemuFpALdU+8PQy2+DB5KhENbw/fan3QgFIBYQE1riHeu6ijtuNxZwLGA8
kdaNpR9nMpzeKckiNWCWsor/vo7CcEBtFr0kA4jP9cccS2HhS1ixZRtI+56WWk8x2Kk9ZtXGycBy
Co4sxVbyh7WGQK/N7djndRaE5UiJVyvTxjnLcfKdFNEdP6pjPdwJc5vLt3Q5FpYjhgyrbaJEimE1
CfSRZEA+8hMYHvSgFEaaTtGAIuIPt47UHulMTJJ2suKtoUFZcyYXSvILTwq3F7OL+HMWGE5UH0ZZ
R5/B59enrprFXR4n2hFBnOSf2xtn61g8H3S1XQHPApjvIZAiB+UuHJ24qo8iifq7V4xjAtRdGCov
00agv/MwGQYgFA//3g9C1Hr/aMdpu3Mnbs5nITiBHSLXWMt/uF7jwMF1M7CCk6Eeh1ado08lMFBv
Z6NsDgQ7FbgJsh6wb1ZHIM5sWXdFHiR4cF5EYY3RCZlEZ091cnNXLKUwNIQgNa9hSVlmhVgLxUWA
9HD0NcdSXDstdazM19LW0d9wVbcaxtNUT3fC9dbpW3SY/u/Iy39/FjGJYX2vcusGoDrUD5oDsdmH
/qip/lTk7j+tTOfD7U2yNVfuB4OKEOBnmFrXIyoqOh3EaPgUHeKLoZrE7yR2ZI9qPEWnPCuTo90p
6DTeHnUrdlLzQvaYWi31hNVKJrU5V0NbFEEoUi/yBZizfywZVbw43PTf22NtfdPnY60CpxcNADAw
SgpyUF+MpdhJcbJ6t/qstbr5vS4GXF3//4ZcNvKzZRRjXZJGJWygxJDfPEXWld/WpYWIdOQ89nlb
f3rFgCQVGHOSKlrrQmIMZ0OvcDwJKKCaF9FZlnznplgf4+zjWvlxdlJ7jy6+uXPoTEGbppWDkdH1
JK0irQF1kJ0qc/xTGcrpAPsQOqorLPdLIcohuQ+T0Nmr8m9unf8Z1ly/FqXa5HHvtFnQU7LVDpab
h56Pb00pIPyNZvKKmAN89//Mkn9dzzL0MgHEgtdFlcxtDcYbS8sTybKys4Jb0+L6+4NtgIaw1naK
ZdpPcwLmqAIxchZysu7JDKM3/ZAnX25vlq2FW1zHqZXQkXohMMd1WEUiVvMA1Mb4r4jN9k1h6PCa
Mze62G591+PkszO9rUMIihzayOIgQzfj+jPaOdZhVsxFC1xGOAcr96r7ArD2w9BlUXGWEBF2Xvkb
mjxLloT0K6R0HaGY1XN0EnYp0XDnWoLu/tPJxkvT9/dKXzqHqdXzQzRVyNh73jRKv0FbWZ6toej2
cLyb6wqkdvG4QI1tDXCfPdlYuYGogRLR/PNVM+seIgAs7gFkYLWHSNpcWmoai7y5zsW1/JpngcdK
FUePJjoZoW3I+znvKssf7Vn/ZOezeqiy2n1CGs7cibBb9zI4Oa49GGRMcxXuTAFLe0Jji0w4Vg+d
nPr22CZaPB5vb9ytb0kiQwZM+YZGzWp2GaZDdWRA+zUVHUmTERei8yjmWvO9vA53oK3bg4HH+NMg
BaV3/Sn7cuiK2JvSwJaIeyB9q7xRAZ1/BVjcnW7Pa+twQHrlncZDAk+41feTxmQXVMBYNVLzFJkN
/hjjevrYDgKgnmf19c6Kbe0TMjY8pHnWLv4r15Or81LNnSKGJi4bQ/hxOQ7/ADXCarVDEkAeFfqz
zUXOs7aXlG59Vo4DCn48ZUABrE6l24Y1NzB1hgSYmjxMSaWdZgpiw5ElcHYy4D+aiOsXKL1TnusQ
khYU1fU8uRHDYhIyC6wEB5vKNOMv1I7luXRq46KkhXIkCHTmgUrj8BkLGrs/JLHtfmxrlAG8mf/1
wZ1gLPqYQM3fAJXY97eXfgvdopHt0ZCHWsrlvbpfptYtsy7kF06zO7wdQtu5y5Vm/iXSJvmtCU18
UACLP/aoqlZ+3GmyO1S8+/Rz7A07v2XrGPN8/t9Eb57rq48lh0HVShOgTVa2Od5usRolh3JQ23jn
Tt3cA88GWu2BJNXHVlQlT9lcbX/MmBpVRx3klXbflS3SaLc/8fJ/W+8BGugLKJ4rD0zv9R5QWyuT
2MBRhYBFUR5mvVUU2AXgRA7diArUUtF7V49p8l5FT+Nwe/CNo012DfZ1UXNdHAuuBy9GRR3KLHOf
sLdS/ESfpuHcG6k2+53eDN+d3Nb3alsb86XFixQL8AQcW9xVXkYXqfMavD2eFBBs0TEaMgvX39CM
J/gxkZEhEdqn2reh1QYLDkkbZl9vz3kZYPXBFysvFACxpqNAsnyTZ5eQV5Vx0thovQpMA79j82T5
qV24OCa0zfhU1otpamo4ha8W8VyfZTpa2R5/bes38MZeqBBwvmBTX/+GBjBZoaiz8xSZGJGf4M5E
bwvHpZORJqX8gC7smPw7N6MmDktPSftgtzN/c/tDbERZlh53FZhC6BmtQVWYBMWRwGnqSZMUXI5J
SOG4PLRVUv9IYN5V58pDvf00playx4vcinxIx5H3LJgG+hyrO8VoKFk1iR4+eaNulxfqcKk4qFY/
fSxMLulemXLhaz0reHDlOHf3OG9p1mXGGLtZ7FcM5RLVXEqRb3rCuXCJuBctU1/RxCa7Bmm/ICAs
ZCtX6yQQx24xqHmKcjt7I5BxLX2Tpv3vDt2pHTDt1nIwAvS4JdIioXo9lsgUJVLzPHwyepbgaJmz
xZGoB+1B6YuoTv26HWLzgM6fl+wMvbUdgYgvCwEVBQHk66HnSBkXIJb35NR9Zh87GWJOmaFd7JuF
mjUf2sYqf2ckGT+AS2WfxkzR0rvbm3ErLJCjmci0LCq+60ZUppYgWurQe4p6gadJoUxnqZax8jUU
egYrPc4uYdE3P6dwEHv02a0oSFpD/RI0KZXaVRTUo6JrMl1DunhIUaJBWaguDilIv/wczSK55BTC
i9fM1yToEvSRaltbqcymSNoeq2QcI8cmeVP1OBmmotSRgOVJd8IBiY0u5wIQtzHH/ffbX3vjioMM
hGsKNQ6Yguu9hnBlocVaDy8qV/TpaHtJhtif7tZGetebstkjeW+9dhiKltRiscvuXn7Qs6Abmuks
J2PwnpRo9j4aCByZvtUW9buoUWV5xMUglyfPiozuEI363BwjRenUY99xi1xuz/0P0GV1AQBq4IVJ
c3wJfKsLYOjZzbWihBSoW6311dp17uPKc9qgznT5pq/L6XMqp/lQTEl9V7ujnt65SoFCQl5bIctU
lOpJcUN1p4S+lWyRZ6GKpPIyhLO0igCmU0ilrxBIRb0u+RY1c/9OsE4Y1CW6nR77ts/flzOCN0ej
yFrzOKOW9zGL+8y4JNmydLc/1MaxWNI+DM64LilCrbLwkDaRPUwVlgQhjQqeolZq/pqzZPYLamFw
uRyTjubtMTeSvGU4biMAoC+lzJLRbEQ3hc5Tn89Tf7CV0BlOUcVN7N8eaGtyy9FT6VzSm1m/+EHX
/i/OzmM3bqVr11dEgDlMye5Wli05qO1Jwd7728yZxXT156EH51dThAgZ8MyGq6tYYYU36LXhVIvi
O3Y2fjFp6r0rVZFeoaY2f8ujWjW+vD/kxqGjz+0tStRcpnSDV2dAdJT4RUTgoVQzIBpgDCcsFxv9
JkqzKf34EQe596ccjb4epieXoyl2Fld54zKanbr/hUYzD59DT28wxgVl/Bd1BMyGiWMNOGmkvqut
S2UBSXlj9l4iVc9+1kWKzUtV1b8rEcY7TZHNL0duyMejNPu2BQSTe2rjQrxkUQLFJtbDH5NBxEpA
1WiHqRh78/TxD0fjHnUFota3LlNjUxYUcbi8MicdXvQepyBfjfPmOiN826vuLyu1vp3gyLI//vDF
1ujdOQxHI5TcTnlq4aqQakWYXskq6cyrJu3Nz7Fp1t2hsoUVaAlqLQ96Uql7M966r3kQFwQB3UOw
pyvQiz1qMi4pfr90fY2gltbkyLg3OgzY49jMiY3LFQp8ft5Qw7tO0a95EWbYR8cBkOGe9ezWuaGn
gm4UCCnQ06voBN+AYVw23Qvs1Sbyc7vtv6aVzItDYWJ9u5MSbY6GcBvAV5Wu9BpCoXSku4M1uC8U
q5RANafJPWSDTHzVi+Hsf3xnoR1DZ4/KKi/yamqiZie0IvQwTcA/t4A4A3Yqr43n2Zk8bWewrYPz
ejDj8kbosVyxu0K4L24hf0eVM1m+iKf6iq7mIp66r5GzsZR0fyjAL5w48IpLzPfq0c8LZ2piKjwv
EFDUQyUm8T2Zxm8lprY71bCt/UqPm8obXQba+euOTRrnSZiMDVllo+tXedeoD3iFhbixKU1xVWCO
fMwsL6t8fF/jEO3xVA30KKn+ef97bsTwi0M1XFm8iSiVrWaM+IpuI/fgvVACFXqAD0LkBSkXpzi4
IaoIT1MU1/W3EZaYPLw/9MbXZWiCdMQMkX9Y59VdKwqZRiMVVASPj0Zia9+GoYsCa8D0QauK4en9
8TY+LicEIV4At9BG1pD8MqrQKxGe8pKHCXnK7IZPqYi0pzrXvb1jshEVEJovuRG3MJ93dUy8tEaP
VjfFizIXducLT0z1SY2X8vH7k9pYRDAMwE8XwjP8sNVAeux01pAg12y6bTsGuiZT6Te5pbTXFrW6
9hu6prO+k30tm2J149N1AGNLDoJzyBqp4Xi5CJtuxmlqsI3iS1SE7lHTx965sYZ2Ng7a1OvRQxWF
cXadj3X2v/fnvBV2crPSagECQ5V3Xbeetdpu6lEgHd84Wn/S2UiePzR96AVuKrwnzQr1G6pIYLbV
Am/zFBPPH+PQZP1V5AGk/fg1RUUDwAOFCcBeb+AyQGX0wgFyHCuT8TRpo3Okw4xstp2ObpBYs/b1
/QX4k3ysPwDV3oXnviCC19I0UehUMHQdPoCr1M5NCqL2nPOv6+tp0CIqQaONpspnxw0NcZD6pHdn
axgU+Usk0i3vm7i0HF8ph1zD5GSQ5cmVfa76yNGCDJNDqAiose0EPWVABLR7yeUcv3RRp2UPQ90r
35S2Sh/TaKJODHO0hMrqJKJrfr8/za1tRjMbQ0duSLB0qyc9TKleDiZS6KVdCSeFVV9746dcm4qv
Y184T7nm5DdjZjv3PcZtx/cH37otFtruAvZcIEKrt6fG92Ix48KBwtPa7yJGB0t3iqL1U2A+O2Nt
RFDguaBiOotfgL22V8KLetRraxIvRWOQPutqKJpA9Lqs/DAfHhzkWUtSKldrsVcf1MGXBH/Jzi7e
mjAFLpoCf4Sj1saHoZOrCI904kVoVXm0WzcMfW7G4agiHP4XGS1ET7inxGv0n9Z9tSKZLC3qddJ5
OKX3cjTNz3rl2VfupOU4bivFF3TbwNOpdvIpyi3ju51Z9altlBl/gY7YOcaBwNu5SzfeQmhuQDYB
jCxeEat0R6K4gcWOK14qPXfdk220hXpdpkOs+j2yjpqvOkoZTDRId5Z+c2CucSqa5JHaWgKwG22z
VLENe+mVfj7NNWr7NlY7h1BXss96NEXHttDif9/f4FunC/1ZuiTEO7Allv3wKtahm4tPdtiz6XrP
OqR1odIPqb3mPgcfenCVxC0/z4JI+aBDc6iv3x99691yFwYyzzGm7+tkr9Fb+ptJ573Moi8VH8/3
wfYrC0hHZg/REEQQAvf8bLaOGUErZ5qOLq/W8ptezRg3GziylRQvTtlYlS9nowt4vG31rh0s7cmz
u/inZUdWeyoU24n8UpfTl/envXXIqOAY2F/BPHjjdVAa2lKzt72X2Crm654goTvm0vlXJlFfHt4f
a/OZBKVKGXgBcfJaXs43rgoNWyLuzxqW/X05WdHLUKXhNRGm67xYBYJ3Dw340cWosTi0TulceWr6
bOijk+8cra3yOU/j//2WVZxi1HkhumW3pemc3RjC1L7NCJjcG3av3RVlXse+m1jyWo/auj9MeYIv
MXtA/IImKOm8VNohH0HDzLhGf5K8d3vY2q0NCa79j5Qq1YD14ccPNdNHGYkXpDPTr6oorda364Go
O9cy+mlOUSpyh9SzcQQXBrOLstViRmGv3hizm/Pe0ePwjLV3Ph/Nyc0Xw5iBC6abxHky3FOID3h3
aoju1J0TuHHp2Cr4EUoui+TKWgagZMvnKZ5JLw6CQG0whJrxqMKSPqghMq5BbSx1VmrbRbzz2m2s
NAMDbyTLUkGnrq5ZO3QoUefZYnQkDWippndiJ5RgAmqr8+cBFO35/ZOwN+LqqmuTbKQKmIdnJBGr
4qSFROUIO5m2dtQMqOF+pXXet/fHXGaxCtEoZcENQ7GWBV7f6Y3mtJ0uWF608btvRq0J52pWpyb7
i9VEfs1AtBXNC9TxV4fckIVTItl3ZrG9W/BxzW9ZIwp8nA2l0A/u7Im/AAJhlketgZIPudS6BtAX
eYY/IjmHJxJxgODfzNeqWljHKtLtIFa85qduhO2Xwku8E6ELqsuOGeV79NDlq71Z4Vc/YzVzhVZh
lmr8DJwxoOI000gk7FoQYzM9iW/e/5xbW4iW2sIsBmNBqnW5zLJXR+nienbuazd5WtCf/iTy7KEv
quWBLPcgLBtv1SJ/RuOZdwoa13J1vHqrULVLprBH4kAaqdEGHYqzymlouia7t8NplpBkJvu3ms+Q
ybU5iu5GVUZ7GfrWCtOsXXQGwAcTp13+CJdEIG0T0E+2sqBaCNXLrwOY7rPZqsberto6MK8HW824
6y0DyCyaEpGZef/E0AHUKxRT5VUzWVVOYicFoHnVHKx7PBu1m85NppRMJ2mSBAPZtKAdhCTUL1cp
Zz3QTDnt9cA3l4Pq+x/pEBc9+MvlMFLTKJSIXzip5jjfpshrm1e50cV5QFdqV6hlc8tBbVGJV1CX
WGsV4XNuAar1GA5tRf2U6dDqT2Pu1DLIwNhF95iK7GRcf2SZ12dK99C/Iq0E475m64ooCkMAYNyU
ugeo0Y8by36u0mnS/ayLh/K6V3vFu0Evur0vcs9O/M5zUmIliXHUjZrIeQ6UOgUHqMCt+NeV5qDt
VNO3vgJQJ9R9Fi9IFGEvvwLOVzKn35LAbrRlEqTQKIIyF9W10sjJ3IlbNgdboFXkoQsIcDVYGBlO
3sJ9O2su4csnFAu67jRnfd5dzXVU/Pf+JbN1BADULHKzwBy4aC6nVvfW5ERjmJzzuohQJGqJ3J9z
d5rNq/cH2nAYNQgLmRMVCy7wdQUHQog16nmODkatODEFP137VdiD6YHsWMqqgA07lN7Aq1/hzz7e
CCOpjkDJy2CwrPq6jIz+tPOTlmx+vfUQc1kUiajBwtC7nHxrtqFhF3Z8Ns1E62+mZJL5SSJc3ASq
Hd3VpM3i82CkYWDbneZckwd7MdZkdRkd3v8pWwfv9S9ZxapZV0lsc9Tk7P5M4qa/hYRZP2oiigU4
G7PdY+xt7TEbQDTNL0Cm1LsvJ768JeQrWXLWi7yefFVEyWEueuNfbOr/Qi2Ilf3j0UG4QPp1ORbR
szdjXgWpu7AS1W+J9HHWlCBqfZW+iYmNe6/ubLbl968/7EKxooJDjgv/43LMUesQ2kUl4ry4mxcP
nhjT7gr8WP9oeeQkp7gewomGUT4ZARSwYpcSuXWsFrwaHnOw5oD0X/4AAwaWVcO9POtWZx5r3VXc
G48Ke3v9/r7Z/JA4nLm0FZEvXKsAKTg+CJUTfDZKpf8+VNNzX2QebxHk/fP7Q221D2AnED5Dm7UJ
glYfUu0coh7Uds96K8Mf7mhmblA12cmw2+KAic1YH9pIM29HOpvfKzlVN/wbz9v5tEsAsP60lMfo
BRHqLljby5Wl+UwHE5T7eXZdaUB/jBImrY1aG+jSzgMb3KcduKauDMf3F2BrU70eefVNLS8Ssk2a
8AzK0daDdCxSmnsgAPTPIguVK2XOp9vUkCIKVLyR92jLW1cECgJ40CyQFHL5y4lroFepv3YRCG2t
O3nOKB9mtJaf+k70Ha2podZ3Jry11C69TcSdabO+YdbVRLZIBlJkLrvZ+IIjtvulzeb6Voh47E+h
mxvxMZSZssdj3txplCqgZXJtcH6XXf8qEvUU6swVgc+L5xRq96mbckBrmI0ixamn3k2vF1F04FoP
o6sQnbt/wj4exlOUTv2eo9Hmoi8iWziBLDotyxK9+iVTNUQUSk2WYDKHMshz2wT71GGX4fSaPNBr
2jNX2Vx0OppLtQZ6s7lE6a9GpPAIeUzNUO5Lw/J5nF0RuHE1/qfnNLb9mWrOQUXOL3h/b2/O00Tj
g94xlYw10mOkJNolXRSdkzmez/SRpPp58GpjfhagzpqD2WrNngPY1t1FtwohGlpW0BtXMzUnszFC
q0dSLfXaH03SosLnzi5La+Su3ImqNpd1sf2B900D0Fp9yFLPi7iBJwqPOWp1P6+c+Yn4UQ+DcjS4
xEAtzKlPl0LfczvaqomRtBLBQ8oH+bGmPFZWWIq+KXls6WuMfmFo6XCc1Fke+6yR5pWlVS6s3AFp
rNsShF+gdVr5CLbHqg6mMJWnj3/qBR9OPZKfRRv2coMRe8EknT3ukVokT30aufdoLHjWqYPT+DuV
c7nzcGx9ZxquPBoLepoO5eWAQsl0USYGxRercvVg0uKou6Y3rORQusncdxBiG9c0zy4yR1QoDPuN
hFztGhUJMgfIiOrWvZUAtITfOuHkcnzndnqUMtXbaycTsebHSjrtSR1tXV8khbhaL3akrPFqY3tD
kZR6aRJ91Io4pIbTK8GUgFjvROr95w2YhhuzZt9ZZjgFM4YLpQ/Urt/Z8RvLziONhDn1IADM6yPt
mKHSGdRbX+DVx+7R0SczPKDwrtcnvE+cvwBOLOr/C1WLPI5azeVXNiO9ztUpA6URDuW9DU/j1CdV
dweZUT90mjLtTG+jWoEOA/1gmkeLpuhqPAmFspBV775Ekac+toPUHH/quyG/SrXeVyFOflblpBkB
bY1efNLmTt/LH7Z/wlIp4YFYUJKXUzakhQJkCp4CiORitOVm1VWdmUl4rTvdIL8CaxWKn/ae9xQp
kACvkjoum+sPH2cAqigmEmZS2Fx7jTl9b8XODC63zMbmugHVcdsZEQp4Ajan3uvzTqaycZEuQeBi
xQUBkd7V5aSbXIuMvGW8liv9d9sMKdpQlqOW4yFTKiv18VXMh7tx1ud45+baCKoR2OJ7U9pcQqzV
HS4mUnNVy8FaGnjF+rHhZu0hHiBcvr+kWyeHdHhRoVzAFOsQUxhOmTsRSO+Wm+KYGU3h95RDLB/U
K13/jw9G65SSC8n3EmZcrmcZaTPiHQogsrbqAmx08juAue0JpmH87W+GosyCDjWsjrUwtIMqa1PU
DDVZaXjlKukQWG2pfJO20X+8YvIHJLCEEmAa1xEc3DTUfvuQzq6ApRWb0j00Va/eT4lITh+f1dLO
o4TEBwM0ermAOj1Ugl/pvmA59IxTopIeHPpQEVltWP18f6ytzc9LBh6W5IOOwhJGvQrOitYzQ7dP
lBdNuqIK+t6sDF/RI6EGCsWDm7l29fGWGheNzfdH3rprwKCTL6l0UNnolyO7osjUKgQbYHnxgPBt
X33KHPU3lhTTt3nuvhSdHpd+JtrnLvK6j0eHWO6Buab6xdTXd7si4NnSSSPn0trmJpk9gM2FjXY1
VcGk+5InZaL/xZBUohfEH8o3b/iUaterUR+l0bnT5+rfXNYwXyYaC747SPUZHwBrJ2zY+LS8kYQ4
C5pmkZ+7XODKGgdpwak+V4PZ3Iu2Lz8VhpEfSlMxrwXi8DRnDfPm/a/69kaDvUkJZgGzM+waCldn
ltuUvQr4zy2SZ6GZOKYW42j8en+YN3PDVYRPh9L/ggsD7XE5NyNR80Kxourc2k32xSs0t/P70anQ
oZ2M7k4tDTf229zag+nujbtaUx0i4qiFGGhBHFfwNnCsJ3cYyqtcKYZj4sSq9IdJ7Kzpm1RmmSzF
AVR9qGfSXL2cbDZOvReZRnXuhVMfukyxDmjtR4ei7aZPXiXLj151jEfKtMilQTSm3HM5nga5EqZs
WJ1tyPE9VIjKUP2usyvlUwyGZ8+LdmtNeQEXK1qK9Kj9Xg6XxqQozpDWZ4ui6SHFN++AjWlxnTZW
c1VWph2Y2Co8fXQDcf4XOiKXLPtojZtEurPKTWsszy6yvjiBeXepiNvItwdqeUgOK9h/7pp8v3mG
UUsEtEYDHy1jkodVvQm3tSbKdac8a96gOoeIsscz9406HepuKr+8P8M3J3EZDLoln5LKFuSKy2Xt
Y7cZ9KmoztlkW+OxS0Mz8wHTpR8u718OtAaNp5U1IR6SVeea6Oo7hj/Vk1PRfZ87RR13Ho23R4FJ
LZ1+ojWoeepqUtycCUX3AUmWqnKfhlQWp3i200A4oX6bjK7cQRi/3ZsuH8yhug9PjvxntTdH3eob
4H944cDlviEWT27giE40u7PEunPKVnmq4+74/pd7k+8topqvBl1tE3QZCwoV2HHmTTljKwpmInAo
UKVHd2qK77LOwt+RB2a8zy2xc7FubVFSaGJEaFIkkqsJGwjBjQhB4CRnFC04scztD2OvOPaBxt34
8v5Et7YovW86J38kON7ImLgZviYJHrgYkNZP6ahMzqEuiyI8vD/O5oIu/SdUekFnr3lvumI4Cuai
OKVMNF+83Ov80Jv/16jiN4Ye6hTI0oKIrFZFtnN1L/vxora7fMr/G9ldvVP13OuhkA2+o+zX79Vi
y2DPuXqCUlFdZ7L3vs5GNVZ+4RaZWIDHytf3p751YNi9aCpQewRtvHyCV/GdKQevqmIDx8fButP1
ynzUG7c96pnMeTD14qPhJKm5QYeYNJ0YB5TY5XCVx6XNPYOEUml2fqWOOZxyl0IbF1X61VEb935I
xJ6G+MYkafeRATD2H8bu5agpMimFJ93iDPTduYvVUlzBnytu4VjqEcBle94zXNw4JnxW6sjMkddy
fQ9hfU2PBY/m8yQb0QeqIZurXva646cd1YH3v+HyjVab6PVgf6ozr75hXQ1N2+Ue9jdVlx5HqGP1
ddO1Wbfz7m9sVjJuCpd8DHo8a6sCmcMUoZaGpZlR1VrQ43V8o8mm/WcBJ+MUnyh577fgaHS/SZvW
fU6Qb93rhmx+S6y5CD0QskB88/JbNrLWYgqafMtCgKCkkX4VdsK9JiBBCbMDg/7+4m5+SaIrqFyM
iQrm5XhSUyBY90ZxrlK9Piodt5zf0nC6nmevKD6aAyzHA1YcGFVARiz25WC6VXfCEmHJRRTLYIrK
+ZmOoXrT0GZ6TKcs3DmOm5MjwVrQNovs0HIxvto5mhOO6TAzuTLtm/tRmkrrV+j7F9hvjZ5xen8p
l6Va71NI3PSeKUdD+V3Nzq50p8nauCThwPs0SXAVnIWjPmmulJ951OejMFrnv/cH3ZoicoL0+tHu
IChYNvWrKYa2WqR2NHESoXc8eBXsdWNIrJ+Fk+9JkWxtTa41oIb0C9U3rUmtNJIabD9mX11SjPe5
kcTKbYlCwfRAjDyKn6pUTGUPUr65qrCcFvTKH7jG5QStshm8AibMOalU9Ss4GTxsO3VMf2s0Yb/W
In2AJg9n7f1l3XgyQTMi2LGwZBl8taxOZ855Y7T5GUH9+JuXTLXfSb1yD+4Qa1kgCpqHfjS5enkd
KXka7cR5m5NG7ARlAhSjuAguJ03/ohSaghpYlpWZjwcFPoR4m7m+0jXaUUYzzr1Zb1Q7KfPWZoJF
xkJTuaJ/s+yAV5sJ19QuqiKUDtnB+Y3souw4STX8FuJH/RczXGgKC730D2LhcihIaUYRVZjVwc/J
fiipVh8aZUg/zxQKbiyKBWOQ4r3+UbAsFxDbd9GaQPoLbOXlqK6iCgMIHvJjuogDMaE1RAQUvmhq
O56oFyhHaZjdPzjWpDvpyNYXJYIGI6+DhYOhcTlyMWPeTcM1O9d95zwAxe+CMMEMx6+qajroME0P
nlXt6a1tPGlcLEt3mVEX+ZnLUZteRS4kDpkvcd41LNPhecBJ5VBMRtYf4rayBz8tJC9a5AnrGVsu
5/f7B2nj8SaKxrOBMhep+7r0Oqe9poqaX1Dos5vcxj02uNAD3Q/Lci/KuDovN6E0Gd+62qMnkdnU
DvJFdei4TSCzScqbZm7S8hjDZE6v35/WxklhOEDXdGIwHLNXcSXlF320LTs50x1jJ5VlF+n3tjDF
DGWrzBAJ/PiFdDHg6kvOcKhIlZHkllyyh9ZzlNGXite+VA35X9O35XUxxsXvtB7mz+/PdePe58gA
0KALB+9hzTLFpFxPUwetJiPsXCwlpXTTUzHr8nvtDd6/aZJbO5tm47AwIpqEVF/AwqzRPkiPj53Z
mim+8E30STUixzziPZj9iilK/FcoPf5cpd1HO2u8dVpeD7u69GVfF4qG/cbZC5tfZVU6d4XZpTRA
yr7+VYnmDoDKJ6tr5W2hxmV9/Jtlhv7HHxKWdXWkLSZd6B1feEYh6gyo6q7Ow+lXBxn7yuycYSfa
3dzB1J3+MD8XadvLqwEZ8FRJhjTDOqaj61NORCehdsbWDxvo92e28ZiCZYLCDmwMFYh1/qlJKQpv
0efH++BW1FV+azRQ2P1WCeUVNrcdBqGRcG+r8ONAz+Va+L+h1wmoV7t45rUoZ2tYZOKMU3vO0VNM
6wVf5HFnRbd2LW1ilC5AJSzZ0eWKArRFBCY1k3OZy74Nklnv+lu9zvr21CgOogaKXgtaTpo1/8Vt
tJhcLwZyNDHWCNNChh5lUeCsnKXpbrRguLkgnv8xZSs/HiIshWf6z39wROsCiUBpXGqRkpwBNDY3
bj23Nz1CEU8ZCuXP72+brR1KhZLyAdU76CWr46hANkqxU0WV0M6TK3eG3jOm0nyMHR6SvxlqsR6B
4Eqfa/XpnJmNS+DAhTPXfe/36WSe7MiU/SnKnHLcuWe2zgPqJP9/tFWYhW/DiKQkcos6vqWtLyuQ
Sg+aGMwgzvAdqJ0xFz46yM5VhVrQTgj0FszAkaC5RtuAq4ZEZTVXWi6KGvaMjoedpvvYq9F0bfXF
UBb9ODi9qhj1eypw1pc8bm01wCC9vc1SJdsz0tv6wKhvEd9ayCNDkrs8MHpNOz+pk/ycDy0KfDjN
3PG+N0fbSnchaJtjWRSeARaA+lqDle20q5xaw5G9qcPEj3OZaEEVt6BF667eExjc+MBgr2GBUqkl
61wX9myQz2kn3fjsFq0b2GnjPeCumd1nVnJMZW/+ixig+b1Dn3kPU7hxB5EJ0jV1EH5fLJcul9TS
S3Kzqk3OQ2zXj3h0NOlBqCHCJf8g6AfsGF3ovVxpa0zeaJqoLqD/N7J+nRMjktyp0Vm0cnpILDMa
ryqobm4w4oGmPMSe0OugGCJn2KkMbUQmtPbQ0QPvvoR/y3d4la/MaO9ArMPQSlSpe61i1a74qD+M
10nXVI8JsKs9nPXWiEsquiTBpPhrVdgs1yvZqmF6hmrpHMPE9D61KDfDgEeKNCuK8ebDFxNfka9J
2r1oFa9eafSSE5QhUSoeAfj4njpWhwqoUXqcYNsbO8u5cUaA8dO3pB4NfH4NJHORRRmdZdtC1R3U
m1QiB3FbpIVbvUxtYkwfjfI4IPSgwO/Z1IPeaDXFMbAIXYOpUAweGTTefHYUlKFRZUHmpiEiHvqU
NYHlFc6/76/qmx27bBgeMRIynFCQobjcN+EwqYgVe/IcajTCA0dLELzApwS9rTi2RyPQirk7TT0Q
5PcHfrPCDLyUh8BwgWcj1rwcOClcNy7HfEBSv2seyrK/DSVKxv5U5sNHa1+LAf2i6Us3A72SdWFv
jKdGtF7knFOznRBfMMfnOATJ7PWTsxPfvZ0VQ9H75cIBncYuvZxV3QzW2GuJc5b0OIdjqSC4gS2q
Nd7lhZnubNI3J3CZFgeBGBmADdTvy8GqBGzKnJjZD9eNoiPGlfN/5mBPL1Grlt/YZ7vR69vNwuR0
qmfUhtFhWTMV58rI2qZLix9DZOVHs2lRY5pzL7/LvGr+ORjDeIOMp/cX0yRrB4kGiAAkmH45TSE6
uxi9Jv8Bm94+FIWqqD7A9MxH4SC/5obvtL8aEc/aBQqzbJ7LEStOYkLXO/uRV/Pgj1AVH3JHhg/R
lBSnqnT3Lu83jyRDECVD4IcMR9l0tWsmw64GZXTzHyOUB+pMsXLEcX385umWPDVRiJ9kno4JaYIn
9ojaJnN5VapFf57KOi8V1Wj6YaAcL+eaF0mku0zsS6U1/lzMQbdnf7QGCRPQoHBLE4hXEX4UGgmX
QyDFoUi7NbRf2lhPp7Kpuh/U9H7q06zCszSiH9XYKqfUTSH2Wlp7n8j2ac7t7uv7N84fA9nXU+We
QVdtaaAsmEb675e/oyg7ICHqXP+09MxWKt9QsrG/C41IotYuvRIYRznbZnxETEOdTl6ahEbrO6JN
hk9zZs7mdYjci/yn6wDuHPLOc787wm5+OykArnRBnYwI+McliAXW2esfm8HGaFWxrBepdGrra2be
Pxooeu8p+f4BvF5ODXcyIDBwgparbq1b1NndUMVCi3+Ogzsmj0Aaup/JFFs4aXkCYPjkqOExRWfa
uo6N2jSOtT2qmXEs4iKb7ya10rTPTqxEmT8Tm0So6CXgd/U8nqsrfDFT8ajNplbeILKVWzfGiD7N
TZXrufaUpvylY/eGtaOKtLrdeOX5Qhx4mE48+8SQl19rbltVOE49/UI3q3wGChdL39MwZ+h0LzzZ
xZ7tImUc/seLRVyICUtzdNmwbNPVMazioVAyyEY/LaQTrSulnUi7fFDUtX2rKYNu3jsgX7SHhmjg
4CEJNB0tUWqFv1Rl8lOThO5PNYoU7SA8JBd8r5h6N6hjuFKnRIma4jlvUzXFvX4OP1kSysK95XaG
A6IGXPVV5NZa8dKaQoR3jajMuf40j11Vdw9dPuVXpkEb5XlOPGijaSlziy51olS535jN2F/RcGlu
1aTIW7/JRi3+PGvh8FDYje76Doojv+02iqF2ms381SyQvjq0Ss9pzJysPiXTNPbXXa6k4qpMer0N
xiws71EGr5PkJCtvlLejOzdU2gZjEvZjiUfzPynlr953oOXXRwSZi/jXZE6I0bdp5iRBhn5h6I9a
ppjJyc4GEX+BvpD98CaW7K6gF+4EtZVnyUNVV2iDUBQw6b77nVVbyp1RC+enQ2AUHY3ayz7VzSw7
OOIisa8sFMfCY+tNmXkzurFWHTq9zacjBoFDdXTZ0p3fZaP3jEiqXvnqgI7iFZycVPiTBdc2GMPW
aA5pZUzdCSqKjG8ahXoM1OxZeW55xsR1CXU69yGMjNFXrx4q91hoduQeWgmA9b5Q1SorfIGKeH8M
tVTF9NAxR+euN0vNCUIdMbaghoMAq2Ua3e8IdAj7zpl0r/5KmmTKR6u0CpM2/5ze6hIi9Jcq4rTe
N0UzPqpWI6WfWVHsoTg7N+FN3eujx9PX1NbRNEotv1Kk5yQPaqqn9mOFg3MWmMjyz9fA4RPP79wI
Ael8LmAYI+x+F0t6bkGvJkPxM0RITAYjD/xv126dKajtsvrMxbmsWmKG49EsEcm5MyDHZ49OOcz/
hnMXyRvRlU6V+gmqK7DX8e4Uju5X0JPcgNfKnq5CDG7yx3lQFS3zjZRrtTooORzoB5OQRHzFjkeT
N3UdetqDqTZKcSPyshnLwJB1kX8N81wJT2Nfj9Evrbexdm1VJ0McuO0yoaMsScJRoY4Yq8l3oUQy
0v1BQ2ZFD3Jw0tYXFXShfZeXoKhunLoMgYz2qtMHHD3ZfVVdRS/Ckz4bRhUGQ4z6vD9AeRK3w2CP
OJ00MXh32LB95iZoHtRu7L00Qk+jg25Pggo6DknnaopC9VuEaPHzTP8v9JseIOBNzKWsnbAL0P8n
8BvDwhSq8wF27dQf9b5Rja/kmtPwSzMqA8RJr8rk21D11qOpwOS4tySvkg/SCYkQ1w3V5rYWgzcG
oaV3zaH3EH/3B73M1eekzpP/SWr+1qOqiuQ8UcGz/VFJ8jkokwSBdISjNV9tHPu3PRfGSw2fX2N7
R1pzsKc5sQJRGUOGP7XTtn6ZuXgw6XU4oy7utCVm8ohVnjIzr0YwRXOsBS3qCP+4WjTlQZsq+ecW
bKLrR3bpjtcFTZXJ79tQjMDkkZ25rfGWak9q1EU3s5EZ2qHpuknxvambOoTjlESqR8Ipkv1wGNxP
PSK4td+aGN1CB7LK6MowE91Mj1jxKPapmdU6vekhuLTADTCAtH6grJD/I3qTc53JrIUq13i9+Qka
WSdvs0YX5n3V2kmfnxJ1Nu3buBHRi5UlU3vIZgN6rNXoJgIadWh9hUebDOjwTk7v+sgk9mXo1+7M
htRR4v4Umqnozpkn3CygHaQnuAuqy+zKqlcOtO/16sT7j2FsJbminspe76/VodBJ1xqBOzcKO/mM
GFIm5Ke5jWB8ZzA8zw1uG//xsJl0E4tpOkHvLNR/OiyTdTDrM2gudPmz9sqq5uKz6qWeFZR2k1hH
YzRldZp4uvqgsmtzPCn0L2PfSXHR9KcUk5/rjG4IeFBhOv+PtPPqiRxbw/UvsuQcbu2KQCe66W64
sYAG57Sc/evPY+YciXKhsjhbM5oZaWbvVV7xC2/4kwPjGK/7xu7SjZ0aeksb0xnxMC1AU/dT0+Q3
IgHWtS3NaDCPudKzn5WsUE0XmHQhbvUoj8o9cKXO3PpyDuy8Li1Juek6CtzKBpWnQHkaszbFmkKq
JnTyjCFO1ZtgLpjS8A+YT4c3o/V88pjyTxv3ZRHtUa/SJWuTluGUrSSVb7Wr0ycc/UsaJrT5HByU
zzoHIrANmgfxYxA20m0MYaX5woEvio2ipZm9MQKqbPvc6AznW5ZB+NxWclN1WxFMvKSJFqcPptH5
1dGvuvKXDkqzowbXON2r34d2oW/g57bR714KZXkH1yuTj5Ej6n9Vbpopm93OiusJ8Fl34IHOtRUM
4nlIRI+CsiwNRDh3pH6nIVEXD2aNkInxOCEwIOYrWAm+J2oornupE5FLGbEQ28tR8yKjJQyz8OFC
WwvSlzUzk0/HFG1ujyqUwsf5qmndhEZXdNVKZLpu4QTtmtLnnAucLCBmFDPQWKE6SeFwWeUB4eC3
zoi5b4z1RHcogib9VVVK0H7zNZ9b2iYQUFziBXPYFU2jlW6Wt/YnlVpoFNPNNLFMBCyPWsjSZVRr
OjTaQ1N59LU0Yl6d6i+SRsij9Oaa+ubZmjIURW16FWxcIGSL/AuCSRwGTak+8q7lf+uxCa4t/Eke
mhL9832pWMmavc0i2+Tj6NWipIRk1FyDWQLzE7TREpKS8MlJ9dBwEQPrvypdptw0EsTuoMRpwipK
nDWGRilXDujZbnJmLXIKTUTYeJ8soci50dPDE1L81DTlUHnJaEb3mYwTlzmk6Uq+9wYNeb+XOGdQ
xwCuozPE5l023IN+yrMpjOTHIcZFbVeWSt5+H6S6n64NUph+awhlkm8Q7kiNTa6m9gMojE71aMJY
qTdiZT2kbpxhcf0zrDSy9H0+Eo59Vcu8VQ7pGJjO7VQRokduLBHx5W6paWH5Eo2lbxCedxAQBrdA
xSC6K3nJgq2fTHX21bHTLPNU0InJVm1V5R5JyF5xTb2qgEeWdMtIb8q4viqycAp/6aI0xPcgV4s2
hyQ9tMUGfLUceBJyY5LtCa3342Omgxt1i8hXMUtGe1jaWmpixJ3XIAln7RDPnSZsu/TaovTNVkvr
eJt1RjcUm7ZoUGq+9uOyq2/1iScMKaogy5+sUBj1J6tW7HQaLuw6/g6YCM3K0wsF0d446kU/3pcS
Fp7RlON2FEYYXE/aE/aQ0ko/a3mhoCSrkxrPIEZo/mfwpUaEg9KHjXwvFeQKO3NMgt0oJep3OTXS
YC/bU7dR7VSL3STUqsCtzSLRt5fv0OUZ5zcggccBp7kzt9UWd2gfyFKQOrl6H5iB5uFdnvzK+yJ0
1ULWCTlmrdjLA56VXN5GnN8IiqtzzWVRcklKpTWquFbvocqqXtTAOU9DEe36wveRwDanPRJxipdH
zW8pkuJrpdUDz65SZXf5h3zw5cw87wdqB5SYlpqzmRFmvBWpdu83UXSU64zsohPjD7BV8nXbtP3h
8nhvCIyTM48FHdUdrrcZvYpi9OnuEqPVIt5u6vdj7NT/rCY1vzrkPeY1jBlLdqM2tp1N06CauMc6
TCLFFZLYtmqHI4PfA0FDrBJK7eVftaib0h/hR8G1hKpApZZX5fRHYWXCQwn/5B64T+ipiMVs7aJq
ZXfq8v4hK4bJ2k1C8+U/l8ddNjjfBqZTCaOGO5fbfrEN6mQEwsaVfB+Gtv8bLInINkKvy0MVNpqz
DYtwnDaJH4f3iVOIP3RJ461T+rLyycBlngCofdzCgPxBJi1qOboTFbHRD8Z9W3f291ioluc7odkQ
BOIu4Cp2kbT7y9/+wZzjI0TNHxFvLK6Wc16XkixNCN7el1H0Gvd6cS3rxZR4GbSqDYW65jf+Rurn
8EHzfKNrAXNYxwdy/tDThe4UShJy1pq4ivXyQZdDlWrPNA23lLZ114aaukaD+eB6A504TyqaAIw/
H8B3fT+HGDvtyty4z0U9iW0+iuka1xZrclGx9r+Cw2oST4uNrvdg4hSeLLRxpY2+jCfmj0Z7gtI1
6q5ES4uPbrWqkdOaj5bRZtw3gDyuiPAKbyDJ2shJorhZpOWbcTDWPJTe5nNx2oFFAalDtJu4Ylk4
bzUKbFgf2vfR4Cf9lzhnR9yGqW6A+kgMFa+KfEjEVyjdmjeara1tOzL43ouR9f5aoNkVHrO4lw6d
6bfTK8b1ahu5Mv2GaFfXljI8D3rfYP2QN6FyO8GgsD0lnIIfct9Pa5Zo51clTB+aVOgW01Y1lldl
JYpWsoqUaSx5whFvbWI3RIgIVISTJF8VkEMrwdj53mFEi2o4ReMZzbY4lWag+0pDdfq+6+EVTbrU
/B2kBt+tMMuu0G9VDrUmj/uSp22f8pCuXArLWBDMKV1PBH8I0jgvb2/Yu62Lm2Gjkxub904XtnvV
LppNEDoDGq3DtPIMffAeMhhHEulQCFUQ7U+PSUg1dfSH0rw3e5FGbov4z7FxlBbia2Xqzaaz25Qq
Vqt8wYw+dw4Nx22r0tECXheVRfDpy4mfwzOFzgCaUyg8nP6cBLvDLh0V874a1e5HaPrVNizHdGeF
yGJPkEf3Vqp/Um+Ry+G/CeeEIowOpPp00AFSfESZxLwnRLT2ZiH3T7FlAf6ooeh8ruX6f8dCL4PS
/WyvtHh4KBFrtYgT814p1Ph3j/qcm6tjfKyLIl9Z2/PrZ/4u1DLmF5+0f4ELqBzgVxIrf5+aHSZV
vMBuF6jCG5PiGBmB5AUTyneqEUQr+/fjgdFOBE0MdU1bXL2hRk1I7wzzXurx6RmiLj9g5YCVVO4M
LlzcbdeLRx9Z4JX79u1cnt56sFQZlAedmBIewulCGl0bgSyp0gd9MKzyFzhiR3E1O1Bo+rZy6hYG
fZ7dmGm9vqsyvbI27K1E2WBZ2GfXeqg0bPi+pIpc4/W51TBH0Vaulg8OHN1EInw4LgCeaaac/kZ0
eIqkyAbtISybB99Pk53RxaGnpam6SQKMDcFc6p5eT6VbBUPq1UPg7GNKd5vLYcD5JaPTC55BnWga
8NfFpm8iuW7DsLPv0ZgKr5SmGzDP7aTHsTekterTecgBgRjVQYo0EAZoy59+M0DyMjPJwO4TOhDX
vqKJox8aMeB6Wfo9KU2CQKBYO9XzYp9uBvpEYBpmmKyB6OHiA+MpsNLJ7KIHoWo0L2i/37e4O9Qk
VXq7KUU7/Ls8ox8NiAbO7GowFy2Wpj5UuPow0OX4oauN8Q9A3XrrCFXeQ1wY8WuWny4P9wbCW3wg
NxZINZ6ZGXqwON/Qa62ytazgoYrs0vxZZAkKZVRjavk6DeXIlUpKo+gw/auH0L8WGmaN7mg1yr4k
5t12Zp2AmOyjNsU/HRf7vyVs1pUp+WDh0TAGtUefF6j7MgIanWHUIr+2732hl5vCIPCKhyallpL0
z3rW2q4IYx6YyzPzwdbGaw0K2VxImVldp9tNqtNqwpqbUbUpOmZFot5MzmD8laW4jlcSyvO7jr31
JktItAm+ZTkWcL001Kb4Qbai2Kvqottnok7dnPD92gzl9nZU2tILEsgjn/1KaAwQJmAe4QAEQ+b0
K8sm9BFACtOHaSoszQWflHt9nYeym2T6mlTpB5uN0QDQwSBDRIbjfDqalMdWO/Z18oARp6x6eVMN
pVfqKIl+l2LsGVHMyVCobgZd9j2p6NrgFTb28K2kB+u7hurLr3IrbOt6LLtq3IYpXum/kqZmn35y
WsilwFBbs5ELHB558QZEDuDdxm/Cp2jk0fEKDEw3RMmjv0VZdw05cbb6c6SCuDwpLBksh/50VqYk
E7giOSGSLH5y05lJurezjA450+PiN6HdCTO60epOrDyxZ3fNXCaigEB8qszGb/PBexcihvlApYye
/WPM+/BIiW667rpy+FGm1fAIBWTNOeTj8YBvEYdTnVqqCFEG0zDCTtRHv87yg5ribtUNebrN0VWr
3ABZ2ZXq1EcDksE4WOO8ETwWt7flp30U+YP+CATDfpy6wfyep3THZAwON1qHj8TlbXNeH4H+jcsR
yKG3rG0ZBE6KHIrWUKVnOxOtuSn6qiHjUUNa4L4T5deaCNPuKVVGy5COITTj4hbkc4MIjzZWwS7S
pq4Sh0wZxnplrYnHWc2Tm36m+SK/yiNqKedxDWDSWDRD1j2DCgglc6M6dUgkVcMktbx+yG3Dv7Gp
3ewDyU6nb7qgl0BbsCa5k2IjdL6WgZptdGHn1mZQjKz/2pRgON3c0uX6IHKrz4+DFIR0TuBsy1dk
yIpxmOpIjw4C/89u18tdJv1t/BbgI4VKLd3aUP+eNWKF0CV2JjrvOyXKb5MUHevQg+SZj/HWLDVR
VW5O5/iO/q00/nXCxrrXDBLjL4oe6ffE5nH6POkd/omxg9KsB2AhfQobIMNuifP3H6l0wnrvBBUy
4X03jOH3ShWUKppS43/qGTLJCCZydEH7YxGYRnRrxXF76zfwRw5S7mc/dZBMI6hmEEybMbZoA0rJ
UF7jVqX+mpy6UR7GbHKEWyRJFn/r6CZdm0gHRu5ERzGdjTLM7K7WB1lG3LYG5eZOtSX1m9rU4hsH
Vqt9hUKU1rpWIAl8VlKRpK4alU5zpOkWVi91RuXIqytFUM+f1OI2hnKs06SPkvQGKyINh9XG8e8M
q63zXa0UIzaSZqKjENSH0iYqoADs8V6QbvwsGxwv6nGW+WVWYyj321avyiTfYntpWSE2QkFo7wag
638nKZb15yTs4n4XZVR5d04laa965E9FBmHJdiiYmz1gqH7lAT67Fudy1oz0pqFCk+it+vbudlKc
ABPQUh6fuSKafYhJ5C7Sm2A3Z9WuoEm5kSqMvOWoT1ZSgLORLchgwGfpo1Jy4Rk4vRcLE5WBbAQ9
b/ZyJnZqC39oA3ZO+UGrsrgToHPQz6f6WTj7BpN3GgeX75Gz0gGBBxRrFKVwYIW3uri3xmyIjCzL
g9dmHMzgh2Y39l+pVyYCsUx8g1Yex9dT5YttHLbZHa/TuHKRnYVcoE+pHdDIAqFpnpX16dwqOYlL
8kR4r+wjnF6CTZmPueYiUfJVyqfSppnulGtwyeWFTTWRSiYBNyH320V1OvOpXTVDKRATHdGn3lXT
WB1L1S73qZ4Pt45RIeF/eabniOP9pUgTlK4gJBX6drA1lh2zNg2QybUG5yko0UIEQ9SlrjQTEFYM
I5bRJEUgGmXYRyJ/QHC/FAiQJTyJeWWdJypFkasPeKwaRZC9ALoxPqmnicIT0eocTxK9qPzz/Fve
HRzUOv0xUnv/SS6K6RDXU3NVRxWGnOh9exV6sisH9awO/jYgsCSqHhwWXVsEkakdpWnkFA4tTyP8
YXVO9823IRt3ct8cR3zaAtcvqRlkotSPWlU+qk0pHS4v5FlK/PYjYB8TR7FzCWxOv1p0SklbNHWe
sqpVxcY3J3QeifDuwqYbr/rR1rehGSfP/RD4L2o49d9SI5cz18jkNUfd5f3x308hd6MUhozssm6a
5q08TE3nPJWO3ZpHp+ty4XYtHp6u0yNUs9GUaqL9WMQ/lHYMflyeifMtzfJDqv9/oy8uD7S2dKNF
1vOp6vNoY9b2GHhaiFrcyrKfn1XGAabODTnXIJai7qOmDr3T1Ex4qiY/dUcoO3NqjD1PY39tRs60
0ub5aDywK/CcVRMw7pnDSGebo+OM9tPQG9ovNRvsjTOOvYfFh/7QVCJa+b6Pjiy0DSJjDi2IiXme
3x2jbsbwDlngPKWBML6rgwju89AejpMep2u65R99G510Sg0zvwhi5+lYiSAiFPgEP2E3bw37ojXT
60KL7MmVUsnBYTc1tLtPbxNCcIXsZr7fITedDqkreY9tXuE/Sb7SBl5N9yrYyQlP+coV+8FpYKB5
0ehUwjleDFQiuDjq5eQ/1XJZeEXuOwBsSmlr4m97UMWY4pjui19xLOr95U/8YAVVWbGh6WM3NRsH
nn6i2vRTpFfCeVK0PnQwtJpibHd0fdrKA/C7lahh+WZy6pGdJIGH8Iio17IbaEZqI6W4dT2l6D7W
c0F2TN1aNcNnv5RSoogmcwPN8f9e/sgPtg6XvMNpn7WEzsjAA8ZgVJgNptcXAYISRXcgVRyO0gDP
wUjaTxLT5teFRv9MiSGF086c2NDRFakij9LTjI+4kuDjbLoC/tRWsqP4RmcW1trtHy3jLHU1C/rM
FarFQaTtFDs+KiVPQTWFwQb2LMUB1YxzLw9jf2W3fnB7MhaZEkd/7qsunpHU6MO6DDv/KdfLVqWR
rANOUoZJXrldPtotxB3k+3TvMSpYnAqnE5WWTJb/ZGUB6q9qP26TNImu6Fv7N1aF7aAYJ/9wea98
NOhsFs4TDe0OaZLTAzEUfuEkWHA8S2QKnp6KfovtsnkIQ6U6tGWrfynVKF45heeDIolGMZMSPvEs
m+d00N7v5MiXzeC5jUJosJlRdXSIoKPt7CGobnJVOHh5Ai3dXP7Y85Vk3DkCoq71RgA6HZeKtRiC
0OJMJI0m3IqFICShZPR6eZzz7ckFigwTEBiHnWMstie2TmZWF234PPSWc6ON2ejGvWXe6qrkbD8/
FOCemW5LbgCj8fSTsiBKYpzTIobqs5tRUuNfOC6CbUay4tPXCnieuRiF9RKd36VrdVDVYW3LOl/l
aPmXTKql4zAqHIUuvLHDuthd/rIPNgkaHLA0uUO5y5aSaLpfWlkbwdyp5drYRNbQ/HUkLT1mThwB
v0Q3ps6KbuUMLtMsJpEOCnrgc+uChsr8cr174Q3DEbmeF9GzTMd5r6n4A2o65kLRmGhfqTA3MAwH
9Tcgj2HrJLK5ctV8tHEILeZS2BsvfbGaflSNFsaV0TPVue7IMxl7upWnt9bUfdIQkEubP6lkI4HO
WQC4t/jSwu6Myayy53pItWorZ1GRfLebXFLvqFA1P4ISXc41banzl4kuKB1Dak4qSc+ydZiVSQKE
vSielV4ABcMC+Qd1Ie1mHPLwgJjGsHK7fTAedQIS59mVjMx98ZG5Y04C+FPxrAnLcAHCRsiH9nWz
6cdef40pE6+8+OcLOL+CNKSQ0eOmWQrqAgyK86Ad0md5VKedXQTWXRdphlcr3fRJyxOWD3odQQXd
CDCeBN2nK0gYUYQ9hrjPkk+n4NeYCNJ/3/Ez6VhAF/h1+TiefdmcxxETzgJWPILLL0NIMih7LWqe
ZzmnhwaNI1chQOXxlbTu/2MsMjOLNGK+2t7s49+dQtBjpSlPUfusyYUBSgD5qi1vIgSPWorWWhBn
9wxJOLXZOTfiy87QNJ0OW7ny1eHZGer6RvMjvGPL3vg2dPGxc+JtpObJ8fJcnr1DAKTAlYNPAx85
q1OdrlxRzgrsQaw+y4lM+NJYuBFtVWqFPy6Pc75mM53PViiWIZ5BJnE6jpN0dUeepj439Cjg1apm
cBUOs8NTKjtrUeD8f3ZSN2G9IGEDPyBZoeS9CJOU2oDz0jrpv9TAFjcNc+OOen/sTUNqAQCNcg8i
m7MNEjX/d/kzz6oNNMiIrmchayRm5TOYvjaYWtaKTrxSMjUfIwTNrsmsxtsqhm2UiqD/V6IP+CvW
leEKdz77t5qN/cpcv3X/3n8/97alIWk9F9JhlC1t8KJcGvxiMpoXvG4RypvM2BeY3rdBRV1sbJEx
iWQ0jhxt0u8kPQsBxY2acsh6QyTUjDP1sUkgUhxTWSnklbf0DMEwA/yJw9Gipc8293ZOd4IWIcPZ
pIb6giiRdtvpvvYogbT6S8VbZF6qQGcbqB5tK1M1rqs47yzPMSRl5jQWczChd7/FlAx/wPC3w3Zl
+eZw73Tm0Abi2YU+wk7lsT/9cYqw06ZTJvVFFo3zJaLz9FcxpLRy1drWvvVwBHvXaSrHcnvK9ZlL
dwLLrk6U/aHRQ8izoV6Fxsp6Lp+OecZIhIkEyGpAVsz//t0dZHXEiV1iKi/TmA4vRqUUr0ZKVVVn
1W4RJTPXZmF+i05nAVUGatRzvAhMa8n1HyAWZfiDWS9xIeTZwilvDC+wssatwjr4VtRlLt9Y4Si7
ehpjgVHwVN/6ud5hJaBk//KRtuUuVJss3lxen/OZoPQ7J+skQDRrlwVROy1QlGgV/1/SGo9SYvq0
+/Ouv/GtvDxksXi5PNzyPqbSi68ArHy22gyjXWxV32lrWDVq8BLwCLiTnNAQkSrpWpR1c+y1vLvS
eztcmf3l5fU2KBZPVPjB7ZKZnK42dLkQjhmDFhOQVTxv9D0tLwdCYKF8b5E23Q9GrRzrAEbv5c/9
YHa5o5GuoNAN5WdZdOmnsDKMVgpe0CPq78vGLjZhHGnXejskG3zvD5eHO5tdBMmQFeWW5rWjzbv4
UCIlOYriOH7h4NSZqyGg9Txo7VgjzpH1LnUtRHgNvVvLM+dVO9ndjDsrxc5MBO7JpTq1gjFNizFE
8iJSjg7srWITOMI38Ebl3fvsjmUwWpsy4DSWk87r6WqWwlI7O2+TF6AV0ehWcFolgARUP8DfS1sk
O8SapcoH30cdn/wLfgVK58vwCJJkTKO8y16MIMgPwrfta9jA/nGKgLBeXsKPhwKAy0ODfM0SgDRB
6i4TucxewlSNtpmjSLshVNUcWiIFgpWM5Gx7AgQxkCudM0y4I8uWG1XIWJEkkb+AXgy9KBm0Q0sz
aj+OnfQ9K6a1YsuH473ZjCGFz2mYP/7dtSs3oJpiJSpeotgI0IIoi6o5yupgXAciLyQkS3VtBTp5
dvbnT+Q0zNcNLbYlgyEJ6clLiZW9mHE8/PDjqtxisGe6ok0A3Mi12txUupHg81r2a0HTB2vJXkH2
iL1DALEMGka8ruIAqudL2A4FdCZMoQ511ccRne7M/H5543wwtwwG1oJ7nFj+zHAo16Is1eriZcoT
bVtgv73l4Rv2HeqLXg+Lc+Wu+XA8kmlaLzpKektOTKaqbVhmQ/HSitg8UJBINtMksu88XPmh5plf
aQecTya6SqDWZuDa3CqdF/rd3qnwFg/6TEleJquXb6ugxUNWLsfviq6X28tTeR5yIvyFiB7yH7Pg
GXip07GUEnwnwVL6EthVic/OpKZoLtjmH6dW4x9YXsMZi+UK5FSnfTOhr+7qbqpWWojnE8yPIKzn
9UCBhCj49EdQlRzleCw4nNYU742kiJGbyLV/1lAmh9opPovWYSTqkmCNKRrAiHUW46Ff3JWNNOUv
9ag/1m3VHAKNh6ucrE1EqrS7PMfny0m0QSeWsiSJNG2Q06+DItQmmi+1LxjX+18jeUKyJnaio651
L58fCSQhYQfNfZh8iyJo5IzK2Eiie/F7tbyZVCfc9l0Q7TDnFvvLQy0KTMC6kD0FHQuEQQE8vdRW
GqcaqQ4pU1+DvNBhm9bqtlbsHo9lCYGXoDaPGVa0m7CP4jvZBvV3efglHOm/8WdwGTeeRgNknvR3
Z6QHsolKXaO8Qn3Q9W1jV+rvRm/afR70xqYeS/lGDvx72VftAwhuQDjmNO10q56+yU22dv0trt75
11AtoQdEtk9csuzQ0roFMq006qsqddYGWQMoGGbua7eJr9n72tcRPshqX3HjRHQrQcK8Wd9FJP+N
jYQfXer5uljCas0BNxk1yLXXcKDhFLTF9FuNLWmlILRMC/8bZv5A4hGYiEv2ZdZQxMxzRXttwPwc
EWfRXJzfEI1RhQh38miobh5j6I0gzPQlrqWvGkKjx8hqjmnRlz/BT4s1T5ZlY5zfxJnicHFTzpae
2qIsZg/t4EiZrr2aavFYF5l/CEG473gj71srtoWroOs/bfC6jG6rMYImErUAsTDJXoGgLY74fz+E
FwJ+BJVISp6nu7GsctQH1VR/BeYYbWsnNo9RiPKp1OnSdmXnz/WH0/Umo6N1Sy+OP86yzLZ3olnT
LQxcSbNR0aBaeN31TfCA8k59nOop2mBg6G8y1O43g+RT0Ab183T5VyzC7/mD0XIjEdd0ICNnslFK
YBe9AWIncPW4dq5a2/lRih5Rn0ppq5+x0GEZ11m7RgH+YBcidcYME2QQbiAxcDrRox8XUqIjHOIO
WvQVUQk//dJChUGKRBpf63Swt5iqBY8DLkTwGZAhOhqD1Hst+quVF3VyedXXNNtWossPriN+z6yG
iBIaF/0Swe8kRmg6qUDelWRF/hIMbXhEvcx228QavDD3h6sBgRPkQ1Jz16kDJi9WrV+PU65uNdrV
vy8vz/l+tAGiEo9xXlGGXdKEGtXpzEYu4sBNDB2gjKP731gU6OZ6scZmObt/iG5BS9DZoFZMnrvc
+3nRS1JtdQG9IbReQJejONSVWVCuXHRne46B0NRjz8HLBzu3WHurr4ZRdPIQoK6bTcnWwQtA3aQN
UmM/cm5n0wX9h110q6IWsnL9fTD27NVMF4feKSHgcmxbrbR00JTANbnzjnntZ180vcq8MCzzBxKz
4W9t22INqf92g50cdt6UuR5INwepS0CDp/vdr8ywLyeN/e7D8Bp3E4VW9TpMy+B7lGmotKW21cjA
58Fjbkapkp0rBSf6vxC1psKr4sDM3SovxsZVkz4jUR4UwrnYRYYk0r8XGaJzHsImje4CJjaL7Syj
ET0acVtIP0xRhvmVEUudjBZBBCBTM+WR1EEZ0JMqXR/CcjR4uhbYT4g55X/DLESq0pwsobVbfxK2
VmyoU09QqgRyGH8v7/GzN5dIBybJDIJgapyl0XBnIIqj15kauCF0p/rYV8UoPNSpNOfGqIQdHeF1
9dfozpXZtqJhs/boz3N/sjbQdcAw2nMXER7tUnrZhJIGFanHA7MBHTe6gHQbau7wDmSvcPL2ydQD
Y+X2P/toxoQMj+IHUR7AnUUsCaod0Z8O7SdXN4p/Bc5y33I002ky986VOgwYp8NE2JnDZK6cgA++
lgwBE2vaV1BHlh1FUrnEcBIUH91RRAerCarkEKjqFNw2kVbrNwURe7aSF5ydOvr56D/OMqX0MCHI
nO5+JdDbuKWoGYMW1nW3QS+x8RRhKJmb9UHpSaXkfBGAbfyVq+YN13eytmRf4DVnFiKoF+jJpyMj
7FQ4maZBh2nkrsmvBlLfWnhlqynpnwZdAtDQeqs0BxszxKjxLBuo0c1gRnn7xcp7QoEd2T96HAJ1
ym9tO0mhqwgVyHwmZW25sZ1G34cE1nAOyxrXexICxOlcaMeB9S9MUrPd6ITy8tHSSKwRhqK/6F87
DcdKdaXcUiJswqR62upZJkdfzYSC0CY1alFucJwGw3v5sC0fFKBbAAHYdfwFwPISN5wQ68vkaOqf
3mk3hnrnpKGbjT8vD7Jc7uUgi0lP2r5BlzlU/2g/kfaQ3GF0o2/Oyp5a7uPlIIscqQlN1MCkQP1D
mulqihdIVyI62msqxSvfsiSfmRb08VJ6+5bgYN3KP8fj2pcsU7DFlyyxqUVgGKWasiaIIoQ3SuNK
48Z8Dn41d+rt5YVZ3jrLkdTT01BBd7dkwUjKt+QKxTBja3wJr7CIuTzM2pwtwnkVXkIBR1D943/J
N/FG/tkflZXS0doQczDzLm2Mer3xJT9S/3BRe/rGd8OttLv8FW/68O/vjuVszWfp/RjYImllxWdU
j9XXar+LYEi47V0Hp+BfJLnRX+cYbKQjsnbGWvV2qWtAGnhyTpfxQhZJVdL0fF8c7IV+qH1vzL7L
deMKybhSVBftmq+GvQ20o6JJrmRUgIeOknw91Tt+86ZHX8T8hZBcDRn68rSs3CBLUz4ZokGcDuyh
0HrK+h91ft+KlfvjwwPBc0GtnOCX8s7pxKshkR96IeyfxP2VXSkPzkOwCXbF4fKXfLiH3g2zOA3F
GEdOmDBM8Zociufxr3Qc9//bEIuTIJllo2W0Vv+022A7b9PR/Ww0/bZT3n3F4iQ0GtT3KZ2HuCpv
giv1WB2TtZMwT/jZSXg3xuIkiFAvLaEzhvItd9zuBvwYJnDiqRRuq3nJP/npf5u2RbxQB44sNRm7
v3idrqXf2lW+X1v8ZQf6vxP27pvm3fHudFuJEpYS0td//IfyRt0XD+b3nnf7qhO75nd4p09u8zdc
MYxZ23GLh7FJikGEEWOOoyf9MauNVHrOL/Puf5u9xcuYl0GKGiWz12+Hw3+bTjteHuLDx5fKPfEy
5UmO6enk4fozAShM1D+WuCqkn7b+0+gnV+vv/7dhFntbLgI/jSeGKcOtY+zj5KosvUhfOaRn5ScS
fqhRpIXwS6n8LJF9jQVHXqTydO/Udpi7SjS0P3ygmB2Udkj0uyIv0OBDtSs6SEOd5psEVcLXKBE6
YQeGDY+f+2rAI/QKQJDMGn0IPCx2/9gPQosbX7m3kxRLOnnIvwkiZMK1SnPJB4eVSGqexfenewar
YCoEVgR8E2XtBVAGVTh+TuKED4GRObrrx1GKybRvrYWFy5eD6B+VIGiuYHvfRCFON007+IiH66p/
39WqXYWeXRqxfGVRBPAVj8Za/UkXMcA/YIyIcUH1k2OilHE6YAq0NgpEWj5oVWZ4nLtc9mwJhy3L
mHAkjptyTStzecCpKfBkzZVsBDo0Zwm0bahqgRPTosdalaLrKUyibyY+i18QX7a/TcVU3KSQC1aK
lmfrNxcyFFgLFE9Rnlr27DItlQcJkWi0KlUQM6T/e+wLVO/yrjxbPbT7Z1QAoHMqdnS0TidTKm1k
4TMlfxRS5ZQecuHFT2d2eN4Dh8lWXpzzT4K1QxUKJAJ7j8z8dDC7pHpooy7/WJp5eyOwkvyRV8ba
xM3rf7LxmawZ8qYgfgT9YkmCknxklfTENO+isOh2pWQaXzorUg5xkP2mBmoeJMw1SleSlM6b2q5f
ycSXPTtALICzbPJSYA/UQJasekNOk0oKA/uuCnkWoOUOtni0BhmQe16ELSq8togicOETjONfCLHm
quOaQZBIL0nKf7Yy6ctLnU7znBKaNtAsulxLwFyVOhgX9Il+N3am9BXGK+LBHV3YP8LOlG6H2E0B
2Onyrjo7MAw2G1GxfWkBUQM6XWjB4oe2mdl3pdLGHgVD30XywrpCS147+uCBv+iFVa28Xm8n4nTh
0ZtCDxTq2yyku0QQ8e77qOXrAbZTCFKjz5LUVr432qYLfmToqVjXosl1ZQNqX9RegDq148o6x+yn
QAKjfME7uR19D0djHa1UbcABHEOitDbrq0ytjXJDXt90mTcGlNMOo17H+ppv2vne5bWieA4uHNmR
/8PemS3HjWRp+lXK8h7V2JexrjJrABFBhiSSIiWSyhsYxaSwOwAH4Fiefj4os7vFYJpidD9WZlWZ
JYqIABzu5/znXwAzX984c8b2rEQb9bk11eruZGH3FemeveVciCC1/L1V20Z1yGuli72LEV56wPnc
P0cQP+0oIXyAYG0oLqsHG6uTs0NtbZiNHPwzJkNivZ20IbBCMspd6zKDIdfFqwTP2zU6Htu7pmud
5OPPF9CbbWlzQAGxhsSIWweH2Ov7oBet7eS62dyv5ZJPjA+Ked47XbJkoRjd9NzG9OZynJNwA1H+
wlYyMJp8fTk/lR6ZIF55X61VBebTC9T6WoEEPizX8RdtN6BuI75hQASxmrMZQuLrq00lszYnG7XP
xGEtH6vRGqO2ssShLdMp9FewpaUq5hjAzj/zXr7dm74DhAGIGf+BdHjSg4FSOXjZVPLeyqR2Jesg
eG+rIrhqltGJ+NL2O6uszY9GYmdXtpF9M42hPlOXvdkbONE2beMmbtwSQE76s8CpS1tLO6pxDhug
7rZSu2TcjFqnyRFHu0u/5Jis7X6+oE5XNH5sxqaRQXCIaxlE0Nf3HCP1rlT+NN+7jee/TyqQwK99
awZVlFuFBEGH/FMfFnuYDs2Ch+6ZG//28tBh/M2/H3n/Ziv2+vKNGGpT+qODw3hZ3vSMgT9O9WSr
j9isr98m0xvcGNJxP1z5Zjad85J689jBv1FDQOJAMsBI8lQQkagU7NPNl/uJ7siIssL0ST3zx/Jo
KbJywgai/ZXozfau6Hr3KNSSf7WaZHbObNGnZ9H2OdARoATZaJeA8q9vg+YYU7CMnX7f9UOyhFQJ
rTxM5lBJXPvSFBrUWLdn6Dpvr4mfGoQrLrtN3E63knGuiaQgV+A+IMclHmwVXK9dgE9KqcVQks4Z
nZ8ub0hsBCNhwkLXoeOQd7LQSmdYzb5v5X2x4m6SqWH6gBPJuteCIDXDrjWp/SEb/PHz5X1aWVlI
JuAR4wXLOoNlcLJhp6VjkUfYOffWSNb15slZPDj2Yp072P/uOuDtWBxu8gze5NcPsB4nP5eYFLFR
Ki0/rolWeRFLW9pnXpjTHZkvBH2UzRgaCxvlqS65J84FT7nRuE/LuQ9LI2l2E4b1YaYn5a9uDdul
KOtRL8A8fMMOCUZ0nmRBGfcY+zfvrVV678bJTpjNskSRThTxkDXr10rhx/Tzp/Z2aSIP3OLyYOvw
OpxuhUYfeBismvo9GW/eXlTS048dZZMfdtSvn6yRtKdfviI+BcyCWaJo604ByKkUetkrPb33srLf
J6437ANDBDsfL5bQQ/35az5IEI9gOm5zkk0RYLL5vV4vqcB4ZxHjel80ZnUI+r5HHqy6i7TW3V3b
jI8//3pvlifcZvgONEwc5UCtJ5fTA7XCixDrvSiz/GpWlrUD4TpntvS3V6GqZqYI/Y+N5fWXSlK8
+0dCDe8DYx7ipatsopGyc7mYyEX5PT/Ws8xNN+4fnEZKQfLxTl5qR4l1xNIj/5xoUsN4UC5aG7tW
05VfZ7fLez3MSlQcTghhrguoWIs8E4+rVE69OdfD9P4DRka/XLhT5RMHM1QZqbuFIBUnqiCHBV8Z
g3hLGQaYRiSPVlAkqou0zJ1kEEIMH7UirGfXXSNrnZL6ureaEdmzmPvBPTB9HgG5CpQyRjQtMnOI
YSVodpkxCPba+l3aJkRlhIzHQX0Pfc/6yKJiWC0XpN0n2uiSBBo0ByEa8sqHIiJrxVDcquxWORcj
ocSEiSyN2RlumMHkLj1QSfhDoZoQk7wPCpJ0rtCaWHKKMT6au3LndL1fvsM/LWse88Jsmjt87LK8
uCSCzka1Pbl6QvrTIuYlzcLWMIkbCjMsdzotNM22IkTHsBoVupk2uMwCJ6frLkE1jOJhLUwJczZL
WrrWcJ3azB1pHsAqLmrdWdbrocey6UBH55ffoJsFRCzYKY6U14mzjECeEt/UvSTAK39G+yXELifV
hqaUhEWP3wQ5Xh0nDo9kT+PtFt+aeSj1fYf70BQ53arcewuTpy60nNKs93PerPqNn9rZ8N5MKycn
bcdqxzINKyvDzo58FAO7F88ux+pqMJIK6ss8kjV9gdTb0y7S1BrUrQ0jpsZjma1+F8xB5dyUkiyZ
L7oOyDJHRlFjFxKhrrIZqAazaNJLw9SaF9y9281h15zzXVJZE5yulCSaQxAITY8Xs5/7O5IPe3FY
KHOzQwsmv1xmLqVe3M5WUsRKZGkfe76W2tGUTNX0bkwtaR+IkwmmSHYW8VB2olp5JAzT9e9KXxv9
xyVZArlGhYLqspu1qkmjXI6Zc8Bkps5QUbi+2lOCoa1w/N6co2r1pQoXfnceKwNuShkFObkcGOFA
x/aW0HQnv5QsdqK+dhhvdMQHksU4LDdapmnrkWlUOlxPajTzL8rsbecwJVA6Pq8Kw8B3XVrNU1hX
2GE9pQUpgDsSP8ZaUE32W8QcwFuvf0I2BM3bc63M9Xe21+IXiouqbe1dd/bqDxBC7U2A6yoMZsK0
d3pdoL1ZkLWH/ojdVWhVSS8/8RH86XKm664uik4F+m60rbm+baDKti8dnW9JEBAWLDeLb3SOHuW4
d0GnMyesyEyWH+FA3WovTdSWnrOISK8M2eOn3zaijnl0Vk5i3UpEyFVrZ96w4JCcqOT3jo9EgJBG
BFzixFVvYxYydVCmnmw1zwkSIivFXLoWbAQfijKp00tkqLnvRk07FMMcqUUE64uueUZjhLlIi9UJ
q6HvXALsCM6cyB2CdP+HgDKRDxelWXAnYrOjD/oDNYef7wQaqeDrz0+KN0cvpiB/ho/Sg4GRnpRp
fI2CELpK+2RUvfBDS4enGFVSzh/cKmer0UWb/+JZCBUeAAbN4uZHQqFx0vhAsoGdI7X6i7GUCKt8
c+jGvaWn3vpoLumYXHVOIX+177G3khCxCPU2HA1466/PKlEQ4BDIUn4psikIojFpZfaCvEL470qp
2HPMsvCU4MGvQ3/ITGc2vvz8Tp9WclCrcSPH8gGvV3oP/+S0RHrQtmw81UNLvNxDkFnZH2TD9x9N
uyN28Jev9d2BaNMeQj4+5fxYPYGLy+AVDyPushdNixN8DCY9KPi9nd+dKd+2auLH85lvBsAFyIfg
ERD11FXStBeNhLmxfDCmhlQ3CG/BLQm6w82U1/WB4ETzCxVuacatVzUPP/+mb6YbXBwQgaKBphKa
6WmUUW47gDIUiA/43iefWrcAutgjX8xsmL8aRt37Kq3KICLl03xu5JLOyLDQSYxeZK72bHxUXqLN
ZzDr77zu17dkM4fmdiDk2ZbbyWvV1zlKzlTq93jjKSs/ZDhd4W8vfCqTG/asea72wwK8sFdJMQKv
CEV+yn0qvBo+XK+qvsG2XCehJwo64acXcJ2Em8ZExbHHWO101qnzzfIErCXEHguxzYWWIOnXL0ig
NUtqJcJ8nDEudA+115XmxdQGVEJUSNm5ZuNNK74lSFA5UhADxgKBnJSoecdKzBdHf6yL1baugN7N
OU58q2/3+dzVcKemlE3iYJraUBihx0aU3qStM1l76XikZP58Hb1Zw1CEKZZ1egEOUj7S668/d7qZ
DraXP/Z94u2Mqpyhy6EHcAqjj801U/tkdbpo1kpxZj51ugPTG2/mEzQGIGH88wnmtnqdlrd+nT3i
+EO9ORS48Bw2WCwhoVCzvijE5vUvYgFck1qa/+JpI4Y6dS+vh6lfa+rfR2/1ykuU8/ml2wfabZ4N
xaU7mtXNz+/udvdevQ70/0g92PnZi4A9Tu6u0Aw5JNXcPxpDk5DL5Kr6fsjrRMZD15gy7FcHiaBV
J/aZIcTbVU0fBA8dLJOby/v4+rFOzHG3/X5+dCBVF8euCDTxIcvFWsSewFv8zH39m1XNd+R0wbYR
pT8EyNfXE0zI6klN8lHbDPI+5SgMEFp0viCeZUnt4ghCgAdgQ1ZIHUMDHuY4w9Iyj/wmL8+BFG9X
FpvxBh8AwAAjn04f6rL2s1JN2ePGT40Xx00ue+tKelaUgmld/PwRv73TtBhoFoGOoV0y9Xn9zefE
xI68X4JHH3+Hz007GTdF62IKrmPVefvza73hLvEkmbKSfcaVuJGn7XviiiFwR6k91oNIaa4w8/X6
PMIrN2AU2rRVvXxsKPDr9/hv6RpRtTgl3Lcd87z3raWl6cBQZEvkYByMI7Kxb+lF9Pfl0mbVsYav
htM7KWbO52z2p7uff/g3NwrkkUoA6ykAcEbT21P7gZkxpETeekI3HphAedmR9dB98ekGM0wUSleL
f/VqeG1gjIqXNgMM8IfXV7NqqWPkW7sPtlY6DyTuwiVzNWfXEXt5ZvFva/vVS77ZemC8hnh9s/Q8
BVcXTObIzHWdjXhqbG1YGufd2l/U+LjHa9rbYcFA9JLzttilq92cKSvf3leAuM0pHlQZ8q97so+O
DlShMu/8h4RGJL9Yx0CUnP2EvbxLUz3QzhQ9b14u/GY2H2dsuzeQ85R6O2LOytxTx2jaGYfIVqsV
FWOaHrkFPTxuUZwh15xej1UDq5kBNZN3BoWnQUhlTuZ2MOnmV2W6N76v0qMs3fHT1NQPtELnwsLf
XA0JA5ALcmeEVNSqJzez7aehRJs4P0PbZ+C+Sp2gXq8J8oPptXm7W7BPPocCnsJJkCfcrTzfNDNb
j3DSF1RqkNNYrvpzECTiBm2FeDcWXnfmhfibbwZUhSKXjQoplneyQ5MHmwvbb/RnbUzUvaOceUfW
QhU3C66Soal1L7/2AoLu67CzAd1xKMNc5wS8Ggk0n9s2KZ9JWdfDLsiqnVJLHaqiW3+xkuBSpMQg
/N+OH4ZaJzcQBIp7K6vhWcyuPOjtOh3oRj60VI4fsHxSv9hkfKe8Q+LZxA2M8U4H6lSvRbe464Id
6LRFf/jDPrXTKnIb91wQ1um7zeSV582d3FB9Nv2T5TgXG5HBwzSo98aGIPl6vcyxj3ifkeN8//Pn
9WZ98KDIR8B7jYOTW3ZSqmCT6y7W6ozPyxBUjz5GMn7q5S3BlEN2IVP3zFF2WhmxzDmYgTWhSXB4
nk6YHZ0pu0Sf8px6rfcIY8gBPJv1ieTt0ZvFDiMQeK4MWYL0F/dLmnCdybbL36UGNE/rTntq9WX1
Rf0cNJxyIZVbEq60v9GsiK0+s1be3lX2E1wiqHFZmUT7vj6GpNspclGdhf3EDS7SplTfPOQGD36V
OJ/HtDm3f71hGKN5Yci42V9AQ4E/cHJBsK2sQmKkfcWBx5+/uvDa1kvNK3LIWH4lE4HIbV3K1tyt
5HxMl+2ck4QhurzJLpfEwTIxVDmLkaAjf6jjQeWFGEgtm0QxvKNEh6Rs6LmujcQhWUlthCNOR15U
Ffgwa0SjypGhCT457TmzrtM7iUaXacKm32Vu7bO1v76Tem/U9eLiTL4kxnLbAF1eVMHS7XCbKr84
xjKdeXKnrx6yIfZ/imhmh3g2nIL8+thqidlJ63fclooIQsscangTHUomXue65tMTYHOU4ujeyGXb
jnKqT25y3gGbHvgrXpTKfWn1oMD3LAUU0qp4JAio2adrB35sFg6nYaRymI9zmHeb0DQKhi3LIkIs
VlhF3EPksgmMseUYsv0SqHDmxrxBHlwiL9GZ0OFvAt83WSqcnJmqkrZ6Hu1gmF7MjiTcWCyqnAgS
B8TVdlbW6+WLSjVrIGwY6/yPqT50II4lZWt6EBz39bm65GRDAYVhKrlxZ6B64ht36mvkJLaWJK0x
3DaaNsempYL9Ug3VJX4XY1Ti5QS4lZ2zxTzte/686rYuqYSYup6G+9WpLBK3coZbXMvE3i+m7KIS
QXdsTFAP6UzqHQWE2tvs2hGyReuanNZzbPSTN2P7DLCsKDzhC1KAfh8j/VBYj/4qm8QOutt2Ktsi
woTN8KN6XPyDJ3v/akBef074+Dc3Gzhvs2lA8Amx4gTE0Fp8MfrR6G6nheAYKS2xL/zVu9Mcrdy3
stPjZlM8/vyE+tuLQoVk5Aa1j1rw9Q6g5bCChnqStzVZQZcZQ4qDbnT5Bzzfkgh1pwq1pph2P7/o
yTbw/eYyiwa6xJcMCujJttM5fgvsMvS3TSlk5DD1jkgWXmPEpWeN5LeS6IdG4vu1NpiWzW0bep+q
lKtCk4w3THmbNZorLhNtEMO+sJe0iVbRY+Lcm0omu8XvRo1JlCmL0PY1c0C6ZqTdrx2TsFTY9kAs
8CwArXpDDF3Rtc0MQprbaSwsZG5+dTEEOvOTZC7PtBQn29+fl9rKAK645S9sC/yHBYzjz2BOuiCR
psrTD1pgqN3YZOfK7JM27ftVCA1nm+Xk38wYX19lMHK2na4Vt3OzZB/Gpn9ea22+G/Q0wyPKkTsL
pxHCxYruAiLh77+2jLa7CVSMny07MwTFk0Ku0FKvUKmd32prUHzkfNaioFnVEeO+5vDzS/3N3eQY
puBg2MA+eOrXycxprjSnbm41hUFi2s/DNeEE5dPPr/I3d3PjgIBEYNBC0XHyzKq6TMgy0trb0kCc
R2CbjIokcWMryLydGu3uQi22w1S176so89Q5pe3ppmdts1Wq1A1Opck/JRbAIasrIl6H29pYkxs9
aRlM61auVzHxAO3vidXqZxrRUxMBFhAvJq0G3cTmTmOePEM4HG2ZdeZ4S6yq9i6b0jndTavW/wHJ
R6RxxbT0SiTD+Izn33RJiIr2PAZZ/WxgNfi14mv8lRX2H8/z/8EB7ubPraH/93/y789Ni243zYaT
f/33h/xZNn3zbfjP7a/9z4+9/kv/vm5fxN0gX16GD0/t6U+++ov8/r+uHz8NT6/+ZScw5F0+ji9y
uX3px2r4fhE+6faT/69/+I+X77/l09K+/Ou3Z5Lth+23pXkjfvvrjy7/+NdvrOn/+PG3//VHV081
f+u/qvRF5qzXP3/VXz//8tQP//rNMP651QEY+djQy2k7OUSml+1PNP+flFgAdNB8TFrF71C3aOSQ
/es3y/snhxk4wzYqw417O0Ixzt7+yPD/GWzGBuQU0GRSDtq//fcHe/WA/veB/UOM9U2Ti6H/129/
OmD8sMdvhQIFLOcItBE04qfGeDziRNa4rePKQCLUJ1Aq2/6Aa4JTKgNFrTnNeey3iSFrlnMiuuKQ
BjhiRun2dbUgZDyuDdYVgnb9C+6ijPHHsHbbkWG66q20fkTDMgfeLsBvVu9CveD/k0+k9Rj6R8IW
dQNh8Ail1vzdmYNOiS+ZrJhyhLNGqMYcrpmT2Z+9vJq8uDLycb6zeuHU8VSPjorndXLUzl8Dj/gu
X3TvBtzTp7AwKpXtF9jAd0vZl9a2CaRonoc2jwwbPinWkTYsEtWo7A9IzFV3aIpCzy7tItPa94ab
626kbPgaJFMVjhbjeq8hYvdFUoAcGGr4sJAFW2mRbQunK77YZPXMzPszuboXnjm6xb0NUUTvd5Xy
JuNOa5cZX58S74MP3VhPnypoBf0FQchlcNPlE7PzbBAMxHjqrr6fhpHOvfZbPSpzNZR7U8x8lioz
nDE0xSbX7ga2m3hs2NyhDiztxdwGYg79Cve9sG1kZxyMxfbJKvKwjjzYVu+6kTYPmlvvaR1czGYG
WfYSfLDjzRp3NWh6uh6ZgaikDdGs2PoRGsd86YNSViHUEPmViG0yrbva63FIwLVz1AM+jsjMdN8p
EuDhHmkGM/xjaoLhSPgmhBXd4a3kpTc1ZCFjn6SaPYdeUM7CDJ3VIJbFV6Krr3SS29MQpYw57Wst
WKywtFNNUGIkQhcXK4YpknLKWAemYBQj4aT5PjacBpqbCD+lrtyXsBfWXdAUqozyvgtUvC54yh3T
1e0ZZfu9dsDE1S4PSqh6vpgGpAcfjTpYl11VVYaKk1R1XdQrxFLRhJTHiAJzEZ9dd3E/YohZfGnL
YPAjWBPmZ3fVZzMqSq+9WTXCmsI6bYb3WiLlhyVjBBB6eWJ5YdDbSxGODgB8vKWfBSETLXE/+Cqz
L/WsTb95RPFASzE8Wn+ZpLb+PinMkhMMgnkT61lfuReuT4BGnCWwo+O+cTXEPk3nhFMx5UakSXLe
jk5bZY9z0U7mjnmO1Hf0Jv4YSfxbjNARU5/s9Xrun8vVSY2IqrEpWa61dmO0ziCi1ExJH6+EHvT7
udAMMxqM1v3dCOqxDzsXoWQUuJMQIS3UUlLcJkQXOAXBTYS05aMeMjcjpg4HGc7YKfM0ib2F4T71
XPNRzbX2rfSLwYURZqR5DAqC4iyrpwkDqmGAXkxfoLGIUlHcBk09jnHp5431vpnn7EslOw/ZQ7cO
U6TPeZ7uIBYFTxqsri4uRWZ1e02yY4ZkOsiDowuomZ4aq3unIXgvKkUvsBXUiHQUbt89FVh/Qezd
nBwQl07sv/240zPcOI52iVkmlBkHekC4rLbb7V1zLsYDGDapm3CBBv8p81UdHLFSqAnIavTG4H9s
3rVpN0mkGZ9G1RT6dYLdeoUfnuMw6y+95DujRQ01lil+NSZPzKbUnEQ4f2ljGeZWmsFCgKuGsCpf
4TgRvSHwQwtcLVidaz/DgdKOMeLVrYt0TM3yoa8yX1wEmtnZoVsW1XKbr8qo97LIsvVd3eAaO+/a
uR26uzKzvCqWqqi2zdZWHYwY3kz2bXYKf12gLgUmWZAMnEkROtb8+qqJ6dXyMYu8np17Z4q8nmLs
kQOjZFSjXPvgDwZJiLkBkzxW5nbP6P+dJP9Kul/gXvtJFaiQ+NxyGkMt8e32cjaNwXvwcnMwMdBj
q0p2ow9IgBOQ8vz0j1rjrZL4bS3w/JZaaS6+M+Zs7TMpWvhpvk0OZ9EWsoytqbbdUEfz0V4OQvhP
Q5GbxMubmnanMPif2UlH+6OduON0s8y18ZStWunHYi6W9tD1HCuRVRpm9mjUht7vlykZzQhqEuhE
phEsEWejM1VXfqst02HEEMv+RIKVhC/VwJIKJ3tK71xzND5hW70wojZzeAyZJuwqbJl3FZHnd7MM
S9NKl5CMxuR9lcxTHtJT1WlsG23NSQL3WkHscdqOd7FBeintrvzY2mYGW0Ou02fVsO3tg9nu8kue
cRZA9FO8W6Pf5ckOm8m5j22zVF4ZSel5dWw4SYegiTg+mzUk9VaFAyDEFycHw4wdp8MNqVB0xYe0
4/WJqrzC6q9fUtK84fclVViNIllJS7TXNZzaOmn2Y6IF8JwJneTeZE11m1WYlMaOncu9bhMidpgq
zo6oEzJNLwTssu7SKxvjE3MGw44NQhLdD0Zvj3ZoqNa3DpZVrd9qf+xIZUyk8TsLOe9Dv89x1Rd1
mqXXozLQ+TI2TIpjMHXth8mols9aNTdMkrib5dWiIBXvEs8PSGHW88zod1lmc8d1Pa+C41pLf592
XSMOxLjIhS2wytpowEXL9XZ6G5TWtBOl6UBQLOgVroU72HrkkvTLM9KVuivcYhg4Bmzj2+gXVR3m
WjVZMVbG/UJMazszRZOpd1MVyi/Ctg5wSuXuqk9L3acWWplc3KlCur9nxFQmYee4EBiHYpnLMFsF
DwyzSiPZIfoi0YPl6Ga7kr3othWyHMLKrGv2OV/OX1eQG39vaon10YDcYx3HVvjNzqC6cndQAL3+
HfXVLK8DTK56CUdCGfYRTdScP1VB1/clbodGAqhcEM8yfZ6LSRaH0miS57XRnCbS8x4TEJQ/xjuo
X7m4GlTbjc/N7E3f7MTgyarMxCi9qkoti6vRdUitsbuhhYsOCBQVTudc5HJw2kNfS3QjbWEBTWRp
bVQfE3sptYvSyXNv76uGCnAVrttcG6lVqz2AL9Zmbi+6vTNoXR/DhiWJVHAPIgu1mx6O+QILsG6q
tiKHeRq7qPHd9MlAb9bEopRSXqQSYi5yDbv80prrMlwbVeu1t3jdD/IO1mQPkG818hvCubXb2cJM
kjCfxoVcVsQD1b6tTcG7m8vJ3dEXuEu0MIcqjrlfLMFTLuagDgdrMZqbtbBKc5fjC+w8CguX3BvA
oWK8cwqq6DwPp1qqctF2Wt1SEmTMR2TbzOPBxQ5r6XmRNfjCBq+kjtW1U0ZqTa3+fUJm97dUc/Ql
TAvdyw4mROmKM1qahJ51zXDVSn21sHNOqwYRmOcloeHjbRYOQcOPTIx1h2NmSdOiUkdVfYEuzv7A
SZutERVQlWxZrdnDWpXlR6osfMy91BqNMEkTX7+0WFlu2PXL0kaKQDbk4GBX0ewAGUZEvbTU4kQl
lVE/khzckrkxhAzs7SaCWaUVFFm1BqXVcaYPnlLyehS9jf1YYqgnqpdl3udZBpF5Xezud4+m8hOk
/lKPkrFLPyI8h2zUuIlYQ9eo1z6WRbN+YXvshlAFmV7vCk8m+0Qh0AprIrGrvZVn3mM+VfrI/gTW
T401aQ5UbL34Zs22ag+t2pzLmsKW9/NslUMEOXnGh6pdmi+d0epf+SdswHRLI5OWc43POHYWpxXD
Zd+/QKfAxHwFbf4K82FqIb0mSxfJVCx3JBWWgk18xGy2Mj16onTS28hzW0L3oP92fUhwOUd+KklX
xu3NXZEWQCeNXBzrq0Opa0bO2VLKR2hwAgTabNweIB/7wWjMOvtpyGf9BeSiQgSVeyPBphXclYMN
eDKGVeMqN4TUDE38e8f6/1v33wCKftK6i7SpXnXu/Pifnbtp04NDywJk3Xp05nP/3bnT0zPjRKEO
xwJeD2fMb//4q3HX7H/CbcUHHZrH5j8AB+l/OneN1p1sJTB5UtRRRwGI/Urr7r5GgoG5NxM7xrEb
dQyk8tTfsMn0gbGit/cKc9APslqDugrrluwoUtMR69/UiXLuln47rAsEFURS42SFdDVY/kg11xsJ
jfPrp25hOB+OfTk/yjWbrhdHab8POd1vbE7Z9CAZ/dtRPxTTlT24mf+uGgeyM+yAIjA0aqk9Y1pK
cxZoDNhDyOaiiDoNqWUoi6Vqo6ocg7vCmUcZemyXc+TbzaJ2ysf145BMfho86DkOZSHcavtT45S6
3NtllnxLSz2t4zKt5wUe4DgFkd5X+f2yFCh9cy3nCsyDi08e7Q2xHZrjNDEOnpUezsk4QumX+lzE
ABm+HTH9bTqcIDpdRbkwhnt7ytP5yIBC1Lu+9/Iy7NLGgf/pMUQH8y1ldYDqqJqZzCS/XWFBkjGG
7XxrFeLbD0vuL1DmRxDmNUDKg8SYFbLOxitx8Wk9tZee2nY1FxcLWF1416XuTQ9JMuN98POrnC4X
VJbeNtFDbgrY9IYRF1RiGJVpXMt8IeXERYlQH2Uz9tmFStc8P0M0hD/+aniAvQdAPTw0OgLYfmDp
25//AKILqhGcJXE1dANZxUT8VY8i8OqnPAj65mLNtSY7Bo0wux01mSlo4jOyeeYFJfcum/P2XZPC
CmcSnk1fCunbW9zJlHf9C2iFbzSPaboQB9qSM3mDc3AzhkM6+DptyZL47ziuCf5xe84fJBUJay+d
A2mFFrac9Clyno+WnAVnIAnwRUjV2X4IDFQ2N9ZgNA8+2gLEDmqwpniF+LZb1xQTlkrr8CodAZ3I
r6T39j8lEzLHsJK2Ve9Wb7WoiJnPxPaY92tI8yXbi0pa03L0cle1+PDUlrF3imb8A32I97iwtpCG
SL9YQ7HYKrvogZ4uxlWC6HS5o0FAdSrnZfAz5zg5LZkvUwk1B19ocJpg2HX9vM4L4gQ6PTVGpE+i
KirAia6lR/ZQyPQGtWJbrvXXslux5ETnjOCon11NxbbVzt4h0GvnZhaYMx9R5FpTaK3cAqrisvw6
pCpF1q/c3I9W0yv12HOMhGAfu8ETO4EO/mRkKcmzY1kvRuRqMkd6lmlJva+WUpi36wqSyZw/84hh
Ql531Vuku713h1r1ka6m5Ng7SYofZTWWwTtpVr4ZMSoeHzIrqEusI71WUPHxOY92iydC5PD2v1+n
rKovC6mNnyQYFVqQlMyIPQWO9bBSEvthIkdtiUx4bsMOcavXRODz2fatNnXNDCw0HAdiOlF+OcF8
16aJmVOxtlaO4nfQ7XBBkDAfZsNG3zWpIukj6PoTXQDEde9oidJ7j0a5FnFmWbOGCUFZMLVZoWQd
CkxYKQkElqlRMXX6xh3ZPFQ7oJj7EozpZUqX8iWz/XElRBzUN9YaLCiObSrrS2lqKN9Lv2/dmK1v
vRgwFHnvB7maQthfVQRF98osqB2ObS4LY+9b+BWt3Uz70i+r82D56/wZdKw91vo07NqZkfgMJvmQ
cxcJX7Jl0Ub0dzlJJBP1bFit9VhHrWPbwJWmkje49Cx+RCuMKGwSSwHDYgSwigcGc9eDsdrPLvf4
gVq1uXWyVK4X7CuyiExplH60bBEZhzWVmRY63UiYT5KnPBJCO3yPjPoGgrE0xXS36Dg+71sL6Ci0
cVUYozwVIk70cZJR5S95uR8mz78c3LX7VrHLiLBoxGTE3eDIz6uvzcb/Ze88litHsjT9Lr1HGrTY
AriSWgYZGzcyGIQWDgfgAJ5+vptZNSVsps1q2Wa9zMzICMa9gPs5v9y1jj08W3lFU9GkWaS046sT
lhEjO6A8GzxG+ab+zVdZBalYM63iiCWmx146d26Kako8dHXulMdy6+c8ZoUyVILfftnizC+Q2hFG
En6G9lTfGCSVW1fT1offOfGid27t69/51hHuY0g8niltsLXBCzYUeVxrZC4Jqr7qJd+m4Sbot+V7
wn3VAWw34q2nq7KMeUaKMM2snrNqs7T9FLmqf2Q65ZfxJjlZbE9RQVBv0Qd3mVmxH9eZHoJ9PQYG
7P7aZ7/azO1/OHlFEMUYbCNAgAG7lmI7BS7zZsFDyElfHJXDXrgHr4oeRXhp+26DwuQDm4mejmsU
ozJthSlfBHckURNUD/z2N4+WeXgn24+7qEYu7dZzeD3aThdOaNtaRmtDyrIhfHPy+DVaNeE1u2L3
YKqlL3BJLnI4RnVjXoi/i9T04HRs3duVsLcLkoo9DIjd9Iz5LCfLA+IGz7okUEFXxJwRQRC7TRRc
VfW6GSCKQ/9gr72mUo2zYE7D1i7utsDTPVo3I7tZyiILdj0V9z+rzGzCo7HW7e/Czxxv72f5+jJI
Q1zibnDCJCxnxXFslWpjBwCtTTua6cLh0CKYvY3WeQpSFlMIvHhYV+tQV1nfgAd0fs+uxUCQipx8
rlSLAjh+ykPzVavR+j0IGX55jcenOmLqvMP1ZbyRK2HzkAuj+C4zVG0xGg05nQuFsinp+SAp6wnx
qiQ2kQxTYjkE9ZJh25cuZ4A3d7Sqkd8TZ2bEIFI5uZntaleqKQ6LQrbxvIlNxXqRSwm+TPpAPAsf
2dMcRdwBBanhz0DNxi+QYvc92sbxjt8vwAI6mL9aIYSMI/BGZh9nC3HZ2eAx+OosfQnPNWcv7TOT
4PiQDx6x1iDKH/QFGG7iR5lXpO48a1yyZinMGBTRkzuyd53P3KcHJfbsVTPIrTbBkYY53gkOYdDm
emTScvPSNa8ghr1X1DjF08gDPyQCn+LDgKW0ivvaFHe2i5MzLgnZEemKdZYTl63xvc9mj43J2PIu
Bbzb8tQlt/nsLbxeMaCQm6VchRVZe2ri6lkjChWLKh/vrY2JElzVqn81TkuyIGHl5recp/atmjPx
FVZmrWKfaIa3cJ749i0spP4FfM8IxQ46/6vOPbLhw6VfSbiORhLZMan4z9tQ+x8j4Ox7M/LW0XYw
Ai7hbpfj3jNhl2I728CAgA9MilVJwaLLDSrirWmF/wYruXl7iK8oQPNHYNNSX1Va97qLQbwB6z0A
j+/GWi+Itqvs24XX7GcHu/PLC/R4QeYMMWPqvPRCl40jqxT1dTBf92FQD9zsOh/uVRiVoPHbCEVE
f+4R6ibPr42hEmtC8VtbJYvE8bQPxFTV9LyG84b5qQraXS7Cqk+EJ2sIqL7YrGvPWbbgEIw1RvBo
U33/42JbcpPFKIz5ccnbaE4yrdsnz3CEfYv5dpHHwdhGnsjWtZeBnYMaJQKLZs8dSb7q/cGzPlsh
M0JYMAGtXpugAgEqiX25tt50qGRpA9lPcJpuz48BX/WjKhgsz9Lrm1Vwr4dZRSBPpj29n9qZpSFu
qmErPgsPdPC4ZrWzJB2SJ++67mmD10x+xMhCPGWzaO4Nf9U9kYkMEza+b88jpQ/Uqyp10jC7Gg5j
c2Eb9/jEt+o6nCLMuMligiZ/2YNXG3hO0R7iWQbO+4Jo5u9D42VRuLt65Wg8mSEeIoL/8qUyp2TT
bWQndoTjBNuDTRJzR2K9oDsxXFloYP7W4IDOVhYvKgIhrNNShuX0uq1y617A5ht7X6vKFM9T2ZCg
yMGwFf6egcQGFItUKScMv0NoPxQ5QrUgJtpi8KEJWEHwKecLEzgcUsA1arT8tOlSbVVODpnwO/Wy
DuMUwYblPu5fJzM2zFhm5qobg/rV9rqVw6xvVCADcu56IyTxOc4X1t+TcJFb3U2X6qikQV2uH/p+
FvaTrfrQv6ECoraT1Vnn18i4oP1WJUDyq7VhyAmxCSWomV3nh6ad5FvBJTaI9Ib5wqdJuz62maPf
lNVPYgddPF9Jfy1Cwg4osIkth9Z3uABlPBtM2Av9IiaRVYVosK353ohMufQDQgo0S8Ylcr3Sh8ZC
tZL0obbf8s0m0XZQk2sdMS3WG43nm9efIo/c7bOlZW4mEpQQcsnhw+f5EuT09mOgWF3ddSvijc6n
6U6OON53IyRJtcOB0y9p0Rhuj2+c0mpyu+H8OkKzQdTDloyErlXDo0lAwnZc8TXbO1eYDPirVY/3
C2YibXdX5dxkxEOaAY0wDO4Fy4J2GYalyBsnxXtaP2qo4V92GTlfG9tv9maYsnir+wGlY9eSb4uy
F1jZd9SwgCwu+ss2Z7u8F53Lge2R1wy81kbTyl+9gwz2La5v8Ff1e+CRIIvcWIpjOGwbZNYQeqwU
5lqzf4fesJyojJxeFtcZXz2uwQtzJltQ9LnwAzAspR/CriPAyF1Qyh8oPq9Dkth7PjA0Vt6dVQYQ
MyZpO8/m4DfvG/MSGBc3hJFCaDo1mQNGziuUZ9vnRk1LFsO105LZ4cvk9IASdE+2V4a/pAiyB+EX
i0jLnpyu2B+qhu0MnReXUtmAm1YOCRn7Pxfr/4XO/gud/z9hDBdVzb/oXm4+hrFoCzn9/mfpy5//
018QmuGbfwAEYOZE4oLADbj07xia4Vt/AJEh2AVHjXBUXvzCfwPRLPcPQDXyWZxLYTZxI/8XQuO/
OLjawGExaP7pbvpPELR/xV0u1XcYAy8/GWJnDBn/br5sK5bTNovgxXwVpQXG8JNJB0v6T5/J/wPd
+VPf9g+Fzd/+GM90LzYNkMR/j5kmUIdmFc7MNG8lMDR6Q3EsifyYYn9dt+fmIgVw6H3ZL9rZ0jyb
9A9/U+7vxs/FR28Ex8ld5za1+xIiwl1s+cNyjEMLtXDfw0o86q5Ppdn3mBZIUwl0WR8Ito44zi9V
IxOBD50upt+q9x6yLIB0Wx0T6Uw7Sw4WO79TjSfOueHlDNF4EmN7Ve5tiIQ3DhrGm3iZQ+vLR2/z
hoRpuF9n1NTxRqJG1tsUBS5j4+UxaaTjU8lcTYtmX3+vvQLMkaAwHgkLrvlq2ZKjiXdwjnXklQ/D
0iAod/oRJn5xIRPs2nGAvInjJIuBso69M6uQLihr3VHTt735vmA3p5T1pgPE+ykaibpi0IsXmyj8
9tOKvjeuRpWfONjtr7qbs4Oson05mfe90NaL36r+yym28dVB/ID3PDPNY2C3UbJsyE5SSCMm6aWU
J3/wnRqRytowAuZ1TQgpg0ROyuqv//zk+J+mhLskbP3/8XSCQpT+aP8FUb/8H3+D1KM/8EyENMTj
dGH/vsja/hLDWREyOaa5yL8kM9APxX/5O6RuBX+Q0UqvRoD7gaLWi1Hzb2I4w/b/oDLYJPiLYBvy
TfEV/wdqOEpL/+1MoKQOuR5RGBc3IWmAl7Pnn1FLHY6ZOYwNnQXDtszp4Ayq+jTyKqiIQLG0SSxK
dQmKEWR23hmr2flRHHkqnO411BtVWpKYo7SzCK9PMz4E84bbH4VHlOlM7GcAUw9Ayq6nazaFKjqb
o6rDOFxmNb4EC37VE3lf2Y9ishZ1xNM1iptIZ/WHqTeETu2cWxGVIHP44RD4zsgVTfdiCd2PoGTo
qISq3oqgY9vVfk5mV169u3MLNuGJ5jOKNFjAAuLASlDegpkVb2JhpICx+B4KbR3dKc9B+9rgu8Cm
s3NRht0PJBMmVJkR4WMuLGW4h+rYQWVyD4YiCgCWiGVn9REQ881VkMIAj/E0Ge6zvfTybqDgr0lr
2WUP05LRDhsV3mHzt+U2aLsZNKvkCCgnxXiZz84tS6eaE7QT/pcp1Xtko1YCh8cfrAfrXmU6IFZZ
o0ro3K3dXfq9utid5HIA+mjmZJTCOpsYQee497vwTgUIUqzWBOgN6mevb/NTmy/Zc5T1EMqGJNDB
IXFntzJGvuBM5/8bGlXuvFB8D2H/3gxVlawgvnCN5XRWhJsk8IUzyRWRd+KSqw9Ax9WL7+i9oakw
7lwwJmfLgFrQB6a533r7Dq7zCu0hog6nMVLqmdRLNUrrLhfWTdFVLwUZSqAF4RClJBhlTPiDuGLf
ZJHvxNx8DXNepAYMz9FymqWI6czKb3xtcIXY/tAlQRnUcc7PxrBs+f2dUvNyVgHf1lJfQN+uj/LT
JAYjZrMxniJ/xqSjLtoMt6x2PaXEhwjVEIMW/DrEuHcWNSr+MpyJuIDxZpSL+PPUrZ8BjE0OGoml
Qgga9FRDO2uAhs+5aYfNSP0qWq8j6d96snWuzJyVFGmSgZxpsA9jbWc3wtb9M51Dza3oxvJrczef
Xm01NSeauebD4qxEOLm5fPXb2nzcWtknMgrzX0o11JriAji0beehETDLW+lbPICGDXC8FPcFcZUn
xT6HDmeT53ativ3QNNdb1fQsDhZ97uFUmiD3DLRo7FCsVHbPl0DERhza0LAlyVg7f1iJ1QIQeXa9
0HqUhrYPZZlJhCTri11EVNhxeIAQdPma1mF7nlAKXm2gimlrWz8RlJWnsXGyR1GS/RJnLuR31/tV
qut+uQvbJceOhC/KNGYvqSPzsG1mczcaXrsHE3RuvE1SvuZu8y3GpulmowCUaDAS07+6jEggUFN9
Uog7riRE+N4KyHLAbUHobRXGa7C2F+KfgiHHf81I1V3wXEc1NbdROYb7hW/9nJkGMHck1/5EEsIz
G/fA+ZQDK7I4LG/jxs2/FeuuWSXfdl6I+me42HWCQ7+Ix6EdeGyWMek2xLvxYpGyZl4UaqhXAVgQ
iQ12loisBfI1hqE8CTyHqS+y+of2Ua9IbblXFfEdiYUy99yhgTGD4cueq8/C6oN7ubJbNYZHiEC/
elms2k69LmSTrIch4myMEr7Po6HxbRESVBma2FSryufLu+UR0jV0QYeJskCHRLGmZx0jkok/Kkwr
ST3CRcjS9W/EPNdmWtYmxVh5Ia1HVG5BH4OmsDLs0FNZ1+gkOWpsqqpUnBHRkT8sKkOjaWUklzna
Qn0yI0boppvlQtt0Zn9khT8BF9wZ21THgmftCIqBDpcdrSLqFMjqLFFW+vwZ12YxU0gXfLqXzdDN
9/jt9uVo2ol016NZ57eZ3QgEyvXT6IwLjOaWdLVMTUkkaZ0flGXuGy345+5Yo0cLg/WXWzyZCLiM
0HsnyTtZMnNvDfOhm+2b0B72pGxAxDQ7hyy+rgyv+lIhBqyv5sa5Ekt36GCPaYs6UMx+IoOLRa1l
CrTjAGS/n6Ndkzl7pGF37O67Vk9JFOWcFbNNYzMg2QhkDQfVw9GqM1QsrW8OK2RliEenXDgJ7GPF
zcPSfK0RFxLedU9dFcOj6T5zmkVWTPq5iLm20FVpu0B42FaLlwSTvz44jXZiMfXOzm7yB4kOFfq4
vZMOCtGsfKqaaj/Uw2EwyiGVjWkfiTx3b+vay78MKiS2c1Fp68EauF1zo1JpGwr/BRXoEO0qq3rB
oY5LbtCceEQaQDn665jMnJz7geAk6kFrYzdWPdB6FlBlNEbfNpLlAzJQEx+Udd262a/e5/zwO1Rr
cw4KNgMRnaJFf4qlHG9EbqoEAtw5VTIXdz4WwFQGzpCQ73lewqhNlhwJNiwxEGDpnjkD89jX0o6L
XmmIhT61uvyY9dFdFwxrMo0IFCsjpGvZyfpdJwJJGOnl3R3nL7F1N1RLnOiRmD631uGNiO4aZ7OP
QkcDzvDuyTMFsFyjEqYVlJN+FiNcol6o9rFT+TStNP2eDXuvS+MWD/R2UwfBmpS1fpi5BCNiSZOl
5fiol+wH9e9ZuszBeVrRfQv1YGbOtdQ2J+JcH8PJIWl9MJsfuunQeq+zPo6EMtzIdg0+NOklZzRq
7UGMJMrF5MMUe+eCMepxst5zxD3kSJmYOIts2rGNMPugIAQX6u1rv2manSeL6g0duvGug+2Ga6Mu
4glchQzHyP2N6Orst6ZNd9LU7jj1dNJ6dDKSYflTzJQYZOZk7Txtokaegro96Dx8t5bMS4xAPOka
2WNZct4hwHAhI2cYXGITM9SfXXOP+rO7kIV7AgGLpOi3HyJqdALZfVehnexnDxnFpjj1HASbg3M9
660812o4zdp4J3ZxH5pygoZQ+3yRdVIq58HbGvu2KZ1rynPduLEt42CUGyeFbXyrXrs32aYfN7N6
nLyoZySxeH77q5GOUGPq0iWPqu+SzTkxNsNPhUOwX1Zsh3KOumM10zScM5fG0bwixB5GIo6kub6o
QnZxVTN19auh49Fy3kOr+faQoe9lU4bHte+vsBpFiW7kDx/hWpLNHRweMW3xJJphj0TsEmfoAjnt
w3zob3qx1OetXqw02PSzbTMvoaz8EKF18Qir7VSB2uAPIdtzth5zFd6VpecAZ0lrvR7yQN2rIBj2
1ZhbO0Zg1APC8A8043VfmQ3OnlgmZI5lEq6W+IjmPzzVDvEc1jArRdaoPwPHLuLx8aHjE4ujwpUm
7gfz1UZYEXshQs5ys7fTasz880QMoXG0qqhBXpe51VEoPB/j1AX9ruA7NeMaewN2CHDoRNKzlMVr
Ln3Y5LZzHuCL6p8EiK/XiPHCO0Fl883oAVBLvYjbjGrF+7GvN+fYtHLTBKv77Y2CEPlpLjq/kALW
qQrMidtomU+AjDxotvBiYRnhtYGOBrIUZcFNYFTOAUuI3DNlB+clKN/KBjc8QvbNOqjZta4UBYhv
apVMN3Xtx8XoSXI5G7VDPn6/5ZD60COfi56sY4W7oL1He2/2KRLjcH61ltAoD/0oqJo1DF+ft2FQ
y8Gcy+52WKf1arIsA5LPWlZzpqy3awN1KJdus74Wj3AZIwJRvrFGC7Kk6cJH4aKsO0ZFvTbIIZbh
BWiQFwazgfVB03D+WjtimxM0vd51H+SGhuojm5q8sywbvhyDvOFYVwZf/opMu94hjyidszk1hX/T
dV3bXnFWD8aBY7wwUiy3wJtDAScfr6E7XuSTI6RSTAuhGA+D75bm3g4Uromu8GX0o10g3B5rDDs6
yZdhMR4XVaLWcGk/qRS9igi6edl9H0N/RnbUeZuK3n6rEO26x564WAM3tQi8dMpb9XNZ+lABlzTF
kFYzatBTwLVj38/uNnK44kNpJzYnFjJKNvxygs+zwp4XNgNUFpXnfbrU0zxLm+zNE36TeX6ScwNt
wmbJNQ1oU+nrlqDyDPhoreTMNTvMH+3UtSgBBaGcD3kTNf3ZAcfpTtuAcvg4F6T/bOtcLOdqrvrp
Sgtma6Jq+Xs52CUQmdCzQVZmlg6twdZSdsXvtZ2zkzNa1WcNhZMCis8P+H69U7i2/n3ehADn01bs
+X6MpAxUmIgZZTPWHLwp4WLk94s9188FyeZ1kCc8lqfQM7a0yjc/Lg1lplVgvLS1cXfR/9qV5Z+E
o4KjhKB3StXdcW2QeNqyvjb58FbWYb/zJyl3uEI4pqJpHyhs3lNRjF3idtFtpWc8Zl34IZQKj4SW
vraLQ1SeEQzp5HbWvS1k/iRM/6lu+DmHvnnZprzbNWJMKiHPUZMhYZ70PZK3FCmWtSeE88qq0GyX
hvOsbCuhnKWJLVW/ar/v92uxVLstklZidu7D2jnvtBacWQnwfEe2SX9Ad7Cr8ffY+Tucva9aR7d6
LX+IaaWTVE7LCGBQvvJVvxOOeJ93cKiGIT9qDJhjdfLa8VdpdsfGX6+3rfGOc6ne/ZIvYImSZsTo
nQfodLUVZ708lbK/iFqMVzqHHqUy9/ls3U0Rtq6xac8i0r/NqPfjPou6W9tQT9AaUFpmc5+5+rHa
5I0lSaWlIXZIEEDcLEJdicC+Hxcjw9syfkc2SIiszpVY1mvHQVDczYzv3YIAz2YwlvPD1tVvaxT+
ZBXXR6cSJ1860Ik+6xCvoW/2h8sl2BbHRn6XAsGNL+7rkKuMLGykXHsO3znRpv+zHrerfKoXHHZ4
sUBA94YoDxsLBllBn+PK5+GtJ1Dh9zWC5Jt18b7makmELkhuFu91WP5yEZRdWWb7E8DjBPuCoroZ
02bNth3c9OuS2ZeU2vkwmcGHIfI6hYPK48Ev9H429UX200FSaj6w8TboyZNNZnv7GF0ex6It+blp
W9Ht5J6mBUJfYhOc/M1JO8WPbF8oXnoK8et28cqWGodh/TUUxr4bCTN3ONAT2yqvltq8DgMDjsKi
bQI9SRvTe3PRIz/qoHxpK+9BlfNBet7wUKA/wUrCpxz6pyAqTsSbH8MN8pB/X/VugN6tfuoNdRyx
UIBgUslkP5mM7mQL35bV8rpILV7qqdkRnpsG9nbrRNXLBQDGy3TOZ/OE7+RQbMMxwLo4DBKjELqC
Jah3qGXag2nrq3kUx0Gs55B8rVxVL7g9yB+pd5abndqofbLDntBsXZ+toUit2S2uacs9j711MKFm
HGW8CHy3CcrU34ur3B1KNOdguuNZrO0us6NHZxXqmK+84NzzMg5ge6RVeTEvflKvw324GeHd7Ms7
QJMT+MxbqYovwWC4cUWnIb6V28Jxp2tT41nlFn8f8tW5inq7PZp2kA45J0Y5t1Za5qtO0Y1F9zDT
PdFPLWQSuWw79ii04paTEPNAt7VesBiJsXmAdLLBBvqrYuD6HWiloCitvkPR8oSXbBeWRlz66iYs
xLNXefuNiMPHKcsBKYwKUTwGTgq0ATWiQzM7CZmh7nnr3bMVZBD61c6lk/cImkPdR23vbNd7Gjee
W7dPuNuyVBryapOhu0cdRQDnUjxQD3EGyWLvBpI8YkplMzTgtuYjOYbtQZrB3tawAGPnfW5u/qaM
6BxU/Q5wiRelQDzgVu2tUzrJYEYnmXFcVWpE6xScgwvj2UQMNf2pDKMdsouju5gGedC3QyevGy2r
WKOYry66BkLL0or8XpoKvqCIYrMns7hfQqaJMS0F9O5AoXsksx+qc3hi1UFxZXfsjKRg3nNexzDI
9IcS/zgyxzeBY9zgxnkUItrXrb9bx0cA+dMgwxfT3tJ5ax5tPnCig0+Tfck0YUa3GEntao+Smbzy
zQQY7BxqI4Xnsptves8KTsR0JT/CfNsRXvM8aFbxoi79vZURGEQ2SJ8ok2SAzv7dEp+xWds3qqAE
MSJ59YNf806Lyx9wUZcu83MRzDeZxY+uYFGc2n/M8TPEYRnu8CQDAJIpg2lJfs2yPetK/0QTeFNr
sR+tJUVw+2Po63crQsshENsMvQ8U03aIWDTB6c6u9cartZU3mpkjmBq8ee7rsuHWqKziR9lUd7OF
pXZSV610b4vSCG68hrPDE4AYRNARviiynb967+vg3lXecNuusDEWCTWc+PWYDKN1YpB4xfO3x7aI
Vrt7Bzw7LX5zEFOBv0ZkeMeEvsYFCtftg+titUUUMtkvmejSscnQ1vDbYDhcbsptCmKUQk+h2eAZ
cWHQFnOvtFpjqzCbpHK88+i11t6yMwdRZPNRW8R2e7OKSfKfwpOVl+ColvvuLgyUss/0vnbBtDGD
DSxbRK33ZGATtt3mCVje58RXkBaRDg7aV0fmwfdKGWZi5cMONZXAGdviYFHRQ1PWL62YIv0WsUYx
yhbuiuoJfSiyPGSWTdERDLEgXuDLPIZNZtTmE/mkTY0SAq3pOhlJUAwIA6aLKGaPfs7u4d9Qkuy1
YYlHlYersy8QbnRXLsWR+aFGtPCyNWid+T4wxu9c7VvP2FVIDZllLumVtLv+fWBWr/fUZ+GqRcUk
vrpA6HlfVaP3jYE/eCSCQz9KM6xwiUUIHOOF6SmIVYgWKs5qdwLO7I1N7fxs6N+1k1lV0uOs7tik
wpabrtHV7VZq41EiF37zNsRBCVYUfM32mq9vRELP7NkqX4t9hTGa7Hqcrzlll2HxYi8XRYMSCOAw
POnAT7Kl3cSxkpKvMVrKlieid71BHtp8C9SpjDqfBHVkH8tuqtQEet+GxmFZu+anXbrjg0YycGct
VZYnrcXM+5ek/X+Z9/+yCTD6b1i237gH/5lzv/zyvyg25w8yXdBUQ56H1K+HF4LrL4rNhEXzeQBR
5MO9gV1fkjL/zrjb8OoERl0oNli4wP+Ha8X/g4AYizKaS10UCqEg/E8YNpKKIND+wYaTtErMRECE
jweHf7Gw/BvBZq+VmNk0AS9ybykOM+J3F0mUI6127yGr3tsh2zqWw42zKrY0oWi7WejutzY27r1K
q+WX21gg6zlHDUtDj4kh8Ra69XhNGHJQ6ZdtneqWiMdEbtL2dkMYVhZSL2sxUrsNredx8fxbHHMG
nJnOtpqtHFf41bAMDHp6mgCoKhQ2lJRCrgeJqfktj1su6CrAFXxR7nq17q46CgIW6Kchm07E3tr5
fSkNrg5qBireex8HSxIYecgtE5j5DzvPqikhGdcPz0prkIeek4ArCqUYGvZ+3i9Wj1di4TVCXb+4
6xW7Jz3gne2X4OXwi98yKMrHCaLC3/FbuCqZpI1ePLOWMt9Lx5XPbmuBDUl3EC8iVwQmDiilLNyD
njswnw7qCedSb1AaOK4413tFvrXXd/qjkANwLwTa4OwW08Tsj2Og5sJ0lfXNWDRMoK40V6TeVpKY
kRuN2+0IC6C5xJ2mJbxr2rl0EyzIIdiU8Mppr/pAfkLHE8/RVspeuacI3kf9M/Wvo3Sa7rBMFv65
2iWLaEeYVXeLNrAME/KPcg+UmABEVITofJOgpmxjZw9K2Qc7vHA7juFaAceSCH4iddM3RWlPvwH7
7frKG0o53gFsleCu9nDpmSXEYj0RMBKMx2lugO2okGFcRfOMYgkJ1QrWN+XBmqJ1d/xDi+mPZD9j
sQ8Ln+gbmMzoMY7nzc/O8/ChAKOV9DT0pgyQ2y+qqmMFfFwcRnsss4SuLXI7qkKJMmlmTvx4dOfm
3luIAtjlXVS+b9SSINiskOIjH561FwdqdH52ax98lDZamsOyOfKeatEZYe3oI7IooxA0CyCce5g4
RSz7TTH71+GM5CI11YxCtca7P0A+uBvHvKy6IFHGn4zFFDjiLmuYzBKHaqd1GUOk3TL8RRx+8+KV
enqaZqcjpC6sMnRbTcUIUi9L+FXOyv1RarDtxB7gU2PRr/mnaU3GLVpNQTIEtFEVO/NMIkY0W+3b
vNnOG2pN4K1aGqF5Y1CyciTwSnzDZedXOCGzr1au9uNIIM3HODso1ED1xedotM53gW7t3aZC6KyK
wX0hxal9N51VyaNDZpXFW4PnZN950i53A6knZ9NXBvwO8DmuFNfMVmrV5qDmueR91DAhXfGOcnc1
9uB/wGDFYMPWhUjEu7ibZ6SCVMtGVRyYpY/KVeG0j0ODZAQGYznNiWUVPQrtCFYkyGrsLw7J/Wnp
WfV9MbTOnGrIpzxFUZp/duRDvDnUCb0wAWZPdBIVTUrxKgpoEa7Tb//Pr3q0pLrNGm3f8+22PDrW
eGryfvgcSo88BSQxw6dRSv5SQ1Gy6weK/MB4IOcJN40KvN+oyEcURUPHC5738HpxNRfWz9HpxquR
SblCJu0yxeVhJgJ+4CyI9hXdD0WiGZefC3OEXvIN5YjrdhlyNJSs4VFq4REfaFwKESqRTjOud+G4
OM22Rycw1BhZSMjBD45hrrhviQYHnu6qO2X6xRRTHbbCGUD1fhKDHhDe4PXKxdsCIrrfsqy5iVAF
+NfQaAysbj9ApfutVT4SG9nhilpJB8AqnRvTyZEbpyMhFpazK1dJ22Yy1fTW7lyFbCkFXg33A/rF
aicyy39prL5D0jqXli9fQoQSZkpOWH4yigsmKRVO4kNfUAF74PkfrB+9YVvrL0AL+92Rw/9h70x2
7FbObP0qRs15wL6ZbpK7y519nxNCmVKSwS7YBbunvx91XPfYBqouPL2wDWggWdbOzCAjYv1rfUtv
YrPk7XYM8CHdBZIE/q7wCQ2FctCYuxWEk26zBmf1rkApadgUMArTaYGlaecE4/ADrLVZx6vTkldL
poRsMft3pnODLppngRfmI03y5MUskT5Y6jwsiYnEPnlLdsOWK1ArmaAYFzMbnT+5+/85Iv3Xxnj8
X45Iip7in+IfD0nbX/j7IQlbIk48HEU4hyib2Fw+fx6SzOAPnWMJSHgHhrlLLPP/npE0zkj8Hn9s
mCaeI7q3//Ih2X+QD8a8A6rL5r/AtP6dUxKs6H86JVELtTkmsSGhGPKvGca/nJLyTglSAs3L4tj6
Pap1XAWoUoT+9DMmd7SS0j5n7sAxitdZO71b/qGSQ2iZRNmHInadx9F6xEuBh6OI2OeDEPcCyTr+
AhNbX3sY1keYVHu9q86S3qghuUg14kicU+PVSs+W+WBoP8rBPZpDgmbsDpFSo/YijZ/NaEQoda15
rCkwcPpPre2IRVXFqe7sMvKMDkZDrg97zLeYUobY82k+dpMIINGvpKt3tUGprKIloPAtmUcqydHS
UfTa9DYvrYBnXJ3KLddPg4Cb38x+9+CsD7Sda0wDeaMy90/H6dyO2tn2M2qzA7QUZqVGIbUdTQ4R
nkdrp5NTY0ZFJR2ukqSDoTioQ2dWkdeXtMDoV23PYzh+jN7YEYTrV2z/m18n/SkrODFDfs24TTKQ
r7uTRalUxzOOlRgrxYoG049by4GKczgyBqy9bEIzBDtMR9d+2ubcQAZ1c4mn4RuXfeRX3yqzYntl
zN49+8HPDAcJkT92vTV4QCSnEq1lzkkW8EBtG1wpdc3B4HmdXfdoGVyKZ91P9+jGSOPODvTKzlLZ
r6yfEGKYtzgglHDgvxA33NPDtyODffSJLe+MBXyDZnrttS7YKWDtnLXqYto/mK1jqeTMzGjxnXQo
2e0IRWEKJOPJwootnJmY883PRK31odSFunItu79Rq9xZtfOiwFhw0WVczA/ZoTvcgXaQOvpTO7mR
lyYvBmdwQzhmnDmvLkNI2U83leJMvLO9/rw4610wrNlB+Fe1ZH6qBacyJflVps7VbNNKx4HVurZG
O2ZkvLcnm1PxHHMpuJIGxtFc/WqTkhUtu/Ps1rEOB8hikbLRfhs5dha/OtjUY6Jr7A2Cl1xbEU80
5l+7dFU7K/Gp1coRadjWG3TRpLDLsGCcpBGLr2z4PYGeHoyRMMjCflP7R0/BaKP6Ltca0uhTxMxo
lyktmnwQGMW94lTPlX3ZzUQYfH85UGSPoCduEy+PvWLcV6NxbzKa1f1HW0w7vZvMEANCpKEe2tZJ
J9SGsR7HSIsAqp3FaIe5FZWa2Nf9Vy+fMMhl+kvCCMO0Z8jYZSztJLgzgr4+cX9DbgH2sWhXjQ8C
O0eYUx9bBM+t7xUhBjMjy1Xr8cIIg8kLML86W47gzR/U7ByMVd7ajRE65DEssD47rVaM7XWsxa+J
0M4G5o68dBg9jBHHmX6vzzf5gPIFg8PhUerzOQYWo62vQn8zOa6UTdLeT1URNTIDz6Mm+DWcM06D
81D0iAFVZav9oO6NHOVOr/bmcJ7t6VG1+Wnt7yUPvxi7IYKMdsnn6iiyBf/erTmmsWDMojAY4XAh
aEBCGVN/NrljmEA2MilE6LACJbl74l5I7lm7k8W7m5nfSYqsZ2c7NT7NCb5Hh6fBX2tW1WeNROKB
Zmos3EN4bZb5cyDqR2oirjKeNDCMBD9QuM3nCo9Iy2Pe4HxaWk6W669E+64LuRtxeTXOAwCVw5Df
5znB5vFmdERwtVrGG1s8S7sORyP93MrWdmX/LF14Ba2nx8iQF6xLO9wBOEOJYGUVkcPs7NvTXQcI
J2G5UBTEbDqDkuBl+XG0bfLVEwFIS5/3WcILcE1Q1TARbkpacT+sr4H/I0DjnKBv6Vm9lzQqsu6Q
dXVGC61M+PC2YZPfLJLQq6DAd+t59bXLOj8CQswGWHm2f29bzVM/QCxJu/dt2pClwHwMXH2yql3c
2S3veAxm68U3OjsyKenuHDHcDJjYSH+K8rN3sjvN3JphgvYOB8fHyFOL1HWvMz0geKm/9+w1HV6f
D8w2eajVgXFJC5o78G8HFnw54owtenZ2W1XOvUk0pHYce+ELE1ddXtx0SbV8BLke6swGkqq/nlYI
RE7n7hv8hDdSgsAy5JSfC1PtAeXox9Y2VAwvs9jRhfLQVpkREnbie6d75amdoK3ixRidi9Vk86vb
iR7iZdk9W7URWgyYQ51j869xCsxXyGHFsZtx/oxuD2RCmsVbV2MfJIt4Thw8DmmdRBQu2fFIndWh
h1q54wvc23I82ty9qsZIrwAUpSfEl4a0eEC7Yq7UGWykek4cf4hQ0IBT4MQMpYB4KYaBBT/6BOTr
nciYmmPjfUF1DR2DzT/wpnunDHgis+t2NihqTeLA0XF9yBR7u2+8BAvfu85+6InFHlA078aVFsdy
NSOcI6+cWhPu/Th39/OAdbD5xvVL+Erq9afRNt45JXSz7nxXGSQDAyxlLKx1V0g95XnKjGeTLEEx
qqvFzo5zsL4OXccsb/4SAyEfvgJ7b1KlRgXSCcPdyRh8EfUwIHYI3hGpodhmUwotquRCdyjFPs0U
zVTZq15Pb9IxXxuzidOiw8FWjyeKy+6qpttrsn/tvOmQdV0WAeyDgWXo4L/q9ijTW/IJEXNGknTr
tr1wYyev6zrtlIW2ph0rhO8sJ+YghDYcVz0lTauuhtn1QZQF3VXZ1H2ky6F+aRLN3y9LMket01sx
998eFxzMf/bVgfjDwXb74X7QrCaqGHPdYppKViSAjAGvPiTqqbZlRhGqSD9cu80c3rJdZ4RNRgXm
rncZd0lODQ1qOQy5hZd2I7wpcpoFWodqzLs6sTkQiby/rqfCO3T2Yt/7XQHDgDyUekka185OYMya
e8zpcsE1lbP5E9cQR3DzTLun+sDIF/6BWYLw5xXqZyU3lSTn1sL8/uxpCFf8JKag3Hgw1bloeY6Y
w2veFU91f1vQpf5OySDiR18NF2S4WfEK652PWs8kgFafqGUQ+FiCWk29SRZDPCpMJlGGrJTuVdCg
ZXTsr2fYGuXFVjaXrLwYTrwTnRgRaNkXa0ZJ+ICLF9FuOVRasV4NVpremxMbx2As9bU2kB0r7K8u
eCq86crhePGiyFCfBntiPl/g8JKZa12sOZketT6b320+/Q3tS5hw88SKghwgrd/37r2Efngd9LO8
56MkJ5HPD16ZjFGVExeu8+6lWIwAnRuPvlMprKB8gPVLYVA8lIZ3ahJSmUHlJ3dsxgw/MqsHtWMl
nAf1q6KxtBtlyPqTFHn9knlSXhyoozx6IBXA4fPv1euSMj1uADDg38c6nD1zt54uomkPgdFEZNdi
Ch4qTGaetrMcvz0jzHWR5hTPadm9LoaWHIIkdXkktTTMu7inKA/O1irPBC1F3NXO8qSthfxBeaDz
gpaXxFIW07HXOSkDhIS5ppZkby6+++zVQbbZ2M1j4FLP0baTVvDj4my1+Fq2D4r0PsgNZ7cijl3b
XauupDXmD5AQvhipnLt6eJ1GwWDkfsW7n6VPrVynWE/G4poU4WnKheQIZ3jHxJlO0Mey2yEJmIJO
jNb8BKgtcijPaJBd7Nl+Qn6YwlVvr7Vk4gKU+MB7HdqeRyF+tVgTwxqi8M6CxGG282Mn5xA+9++z
4ZFEYXJqSI9eRMqBvRRfqcBW0uTum6G8l3zUnbAjCDjmzl2CY//sjvYlL75LfpbRUgq82/1wp+fs
xEku6oghfhHnxI0dzXytnZmjbZ7m0IYBN5q4jNIxeNgarXkNXjFqwmJhTfeuo7/W43A34Pc/D/3G
h8S9m9KveAhaAraj/S63e4vJJYUG7zMRqW4nMMu77lRcjy7DVKbrXJgCe6adzmOhuMEZ9QdPcOFz
KGaaRMqgWujEVs4e7sNLKubuuhI2jschC/I7L+ibaGXd/sqdrI2sLElOHaayeMKMgNtjqXHyOJLI
E4kYaDEYRvY89P11USp1UwiRHxBLc7mrWlnwZFTbkK+to7TzVA9saUtXtilTPVStEZ/+aMTVIMgB
AJYyL8s6SJPvSd/9HKcZIa5spB5VrO9o6mT22Q8t320rO2M87PvLMGLeXDHTKkgS3bHRugQ8SKE7
4srtkdnXowN3gWTrWsStNh7cxfiVYy/pVOvhL6JDDgHunUvx5qqYfwD+wldCyuX074e2/j+FnKNC
/M+KysOvRn3ypPxNfv9tyH79LZSw0/5RX9m6yf7UVwCdUS7p0nir6/wK4uK/9RXQaYZNxIvplGVu
mcu/Up/WHx7CC4W8OOzQPBj8/iWvOH8gqoDV93yLJBg0qX9HXfG8f+61ALi16Tie6aOsBIzErH9p
XmCobbiY/fY47ebISilcvYb0jJt8Zl5UX8ZOw4WJZwEIwkTyfj7PHCreso3qFLq/SWIomVDFVvhN
OQSQjTaWrg4jWoBhroxUvlCKUwSyelwqJmHwJzZmWdEvAhFwI5lRcw7VTAJYqyJrg53Vv7lniwEC
jVmRBI5AqPoaOTeha0O3sI+q38A07zc8jfyFx7zCW1MuokE6v7TCC6qTGiH4vvpe1y5nY8FfH42a
TN2oFZgWTUMiXozO7IqwAfFc7LDSJh82z2sTTRivIKE2FXCelfoWUgaQIsfd7FS8A7PaEdeBBpGB
kYHiYrWyC2q7UWnFZwUp70N3RzxBs+VwFoLVFbysIhdvLRLdsk/nYLgp/LrhRhmUxrfkBMvtyesk
ZmlbuqdpnjBJMksvMcMZoE2tBuhOaDUp+9dq04eLkGoM+k5IkcxcdfyGPs+56/iSxGLjzmbGsLOH
Yn2chHD1sK4dSusnR0qQzHwxkWGUmhtbs1D+QW9UdxC1NXz0YgTrGri1d+cmLnYJ5Zoiwp4MQQSz
ftBwS4O2Fdp6Y2s7gV7wowu67kG6qeB0JQZXMlqfxgWXs2ddmAOs6qCvTLJCZYjajIzMV3No1djx
9p3uERkwSSwRi/XdPH+Yu5GzwFq1kziSPBv7E74DzsS9yluBBmEWWZyqNVgiYSySF2uA0xnqBT4m
ojF9AVKy05wuHEdO6wcOQfYSO+mwomE4yPuXogzUcBEuwOF95rpwCAy307eab6tmslKApWlLT8s/
fQhP0HP5HG2ktKDJsRS7rbFZsEi2pLnV5lE1g2GhlctaJaa91oDCblm6uiw5cISwF1Yb7ECWLE3c
NkxRj5SvymXvjTlz17FhMuEDcmtT7UnKiZADyKOCWC2vfYpYi0l7FVU7cJMVmINw4+Wp4ARkGd6D
UFBunp3ShK4FTm2Z3iuC/E2YUVIonkotm/Lrok768zx5Y3WFK9Qcb9K5DKZbDO7DxH0OvXTfrDU8
nlEVVvI2mEFhf/O5NVJvxP6MqGcBOfseyo+gWhGfxj09SbA5U30xxT6Dyi3ieZkcFTVZOoiTkfsY
QtnB1Bph02zLG6erPP+2JAJHYKqeNetMBFAi7nAJNA7IQs43lMJhiuyCe2cM7gGQl15g+Y87UdGm
1WKixczvTBXXJmvQc+6+ZSap9qnY0VNa0OqwZPBX3Zgzzg84+sZg/pQ51cG7Sk/UcBcgtumhwtad
7Z1Wz1MQFAtDmFYvIe6AkdeHk9QAOJL32/4UiBPlnJZtt9W1WU59fpz0rsclavDmOTIlK7NT35NZ
O5ZDjeffZB1xxGOf9w/1Sqssl2QHMKSnwBuTbzJINjpWlhF+7TcOcylLYT/aObN0YDP27ET9vPgv
dlDwcfjp85dwkPvnZAuic14Ar8+cuPtuKX37Xgom4VHdL/IVYYx/HU8/v6FlIyjnWQc8xyNWMUDy
7QT5rhU6f4r2wusm46bJT8Jug7hN/LLc27Qe3JrOgGAZrI13k42r/hMXi2yP1VIA65uSHHylnDzx
iyOYd1MsfF8ZpCr5mpGI/x7wliXH3ra772XWnO/cNAiYFAyXHbTs3uZhzahT940eeJ1DN8rP5Dfa
tXRwDPEy0iHwbTX3OblQB5xcsy7vFIhSA5lJF6gWz+8Gk563yLBwViaNuqV8/2SqzZFaCqcTJxwM
jNPXOplfJp2Yy8WoRPHUIIsUh8lhLngaOzHLkA1Da7Au2tabozuFpR1TUzKsxBpvaEyicYxf1FIg
ZQ8ACNYQT/3AkFCvRoZovvVLTDaQPxcQyMOIW55J8gzhFky90p+yzHFObmKSKgD8mwR45fvkekTU
/NkpnFUwS1y4+R1ZMJJ5SQ6XMLEV+VxplcMFzi1AH4NQfb0n8SFv1KRMTMy+Mzw1FangcLRMMik8
AdWE0JKpGyUyrMHJ0OW3SSY7HlFt4/dgTB/ckAk2M1hjtqz6qk22xpBy1s2nln++IG1SO9l+VYt5
laQz5DzPgMHHl18BJnEaxchfM2WNH2A2c3zeWDcQ0tGik4DrBdmLRv+w12nFOEm31mfDK1OGiUl1
705UUi1gcdB9Wddt+QLEpri4OmiePVUMmLotP0VHn/CzWGVS3LRLW7829IS94no3Ob7OIIAS26zu
lNv2KdCFgI71uVXUnY9bBUVsiq56NgbCoNjjCotdxqdyIyoSLTt1eS5bcMCLpmt2aI85hCrkfWwr
Y2MuaQyYzDGiws1NN2xNy/sJPVzqoCXc8X706v6pyR2cr5uvbzu1N8Dbcn/ybzkGDN1R7zPGQwgn
bHCNj7EN56DBhN8wlXejZomASv64exjMRH4WGCUYQXNPYWu2rJbsGAHWjYVOtTgry0NsHyi5erWn
uvsq60Tg2O9scefarlYc0kEC9xlx0Dx4gM8/yUqKZ0obCdHXvmih8gABpdwlwExwsAJD3siS+pSp
R4uNGrOoUGTRJz58oQefq3LKJxOC6xVwJesFWp0qInsu5U86eSp9V5Uiw24jiQawhc6CYoegZFxU
do79CvAub4HJpSaPtWsYR9npnRYq3+wZxW9bR5iDW/8SntdnoTnTvhvqdQPttgQwaR9xYbVLPLg2
eG5PH+ZHDQfDBpCqYNRpdj7etSaSbUwiMv3lOCpdzuUyZu9wqvBYaLilyF5xluIouCwIYs7g9sTY
9C31PBKb22WdZt8N06xD3AHnQ6AJ2RZfojWzCDFc54iSaUlsHYIT85mV7eiMrVuD3TE1qx8Zuixi
5LvEPtLKkN/JZqBmpWx5aEN921B/lxAABnLr6V0QA6Tv17SmXQc+bg67dcn9Qze12JI1T+bznqQ9
dRhWkrbe3umwnEQWDpRrLa3h8xu2nB7soMZBvhRFcldxn+/joIagCjcc1zTnEIHCz24LpkhLre9O
Jzwc4cOZKxZmzseZU42Yhq1NtzUHgxHA07BcB5htbWLyFoqXmVg8yaSwrCpsx7UusRoJUlMZVn/G
hN1U/xClaquTraypjYCa+RMGDt/7IJtmv+QyZ3QDWgzrRc53VEUbaikOslqWUZWWxQTwuA98Xmbz
8isfFLMrZFm8Za6g69Mp+y+rDKASLHIe3zzZs4FQ5YR6vwQCVATHZk6qAi0Som2jcto0ere663pN
fPl25bwbfj5Pu55Tgx0VvGI5aae0CcZz4jBpYPnb5pXktHmfVhU0KJJ3NA8p4NJ2WFotdTR95r2b
5IQ4dulu9lPPbC+I2nxcnw2kuOcVUoIdJZ2TZ8j/vQ4lJemanzRTqBIz+MQ2FIwSz9Jcpr61o90T
+IpAcPsA0VKSf/cRK9ndGLfEDtbyh1SxsQEg1EcAr55e3MyBBRyy1fG2cmLL6M3wl4ojfZKm9lcD
PR4lxpHj29DiMdktudF8TUOXUO/RFgwBu8GUa9yxxZFR0hRzlb7FoAFqpanqMOkW3mi+o2uv0h4S
JDOnzz67oBo/lnVK74D8Fus92J5q3NXrNDF6I2KgRUoPFAd2Qmb3SzBgWQZewVyLggeiuiB6kgsR
sRrEjXL1c+/4Y3FIsL/AqyBZriJAzek9MwkH5ivyQR4a05R/wU3Vf2XmAhaQgKoLg3NN58ugKd4r
fQFMbJcs1nQ9+K5Z7l1qAeiOWMQXmGmuJQzqphe36dTrbOTtpznOGpEB9ucXqfAEhTrj+sdelvhM
AhxR7c5qx+I1X2uuRFrO0gkVR9V7G1TczeJZ/ntFzVEf0jeGQcykR+jdo5AHwqFsS6D1WoozbWw5
urRYaCiZaKzsk5YAhiCaUGQsgSYzRB5B7v2oeiFAm1j5Z98HwxuyOrJqCcW8CJXn5BcSCNwJ+e36
oYL+98EFB0Wl9id163R2/xbkOUkQNCoejTc1CtxnwuICt0ugzjFDtKviuQBp8ozJXfvUg9Fq8C4J
5201/VTjCmyy7Gm8WXNCyZl66JAlgY5x4Llepqr6Xqd5fsUavn56c18yx/DAkakM5X7PwqrOXl2T
pWrLMaeQIKdFgW7BbXI79fr4VuIp+tDxoXoEDgZmhcLIlL8n2TqC+HDKknPzzHYbr0XtPoM07aab
ICe1FOZNGfhnhY7Vb2RJ5xvORpbGMMqNn9zEGsw6Vmrn9xkIay805ehsLzDCbFm9ciIkn8hv1MSx
uXyapXEDCnGpQo/mylfbUZzXqf0I0rjXrfSrL0ajO9h9VtxyLDbNG8WwiCOPEroVJ8Ug10d74j4F
PmYgIly6Q8cKAdBkRtSa8KB00Pw4R7pNQvpHcsq5YlN142TT9ndUOW7xmJajYlyZYB2ukSaxRrTF
YPsPxnZg5X80Z/r7jGeR0xQDDVL4YTqU5RpOnS+xfkC+Nl8FVt27tPEXkziqUwzVn4Xp/3Ep/Zf7
v2pqkawAqH39Ey5p+xt/ymjIUH/AQtJBgRqIxVag/xM+jTc6Upave5ZH/pxewf82czt/uBaFgvQP
mDo+Nw/yei//LA90/jA37QvymYcYvnUa/Bu4pN+tun95uTeymWUi1SF5/WYlbWapf4QlGfqUZ4Mw
2sgcKn2/5oRD5xLCDOOkcuZapCzApF6TLf3OLhcuTRmnlAiCOJIUZD5cwoPu/yrq/GyPTJWgoTR3
Ro3lVvWuy3WNYpZvU2qI+kHR8OQUhoVrsfFH40D7t35LFp0FmVE6dul4LV02YM1rQD2QHyveVXgT
+s2oB3z3rGSxnoNWzLAuGtmSdVl0LgQuEW9ZV3f0NLdq/x+heFh+t1sizf7PQnH0q5Jf3Y8Bqfj/
rRnz//R3T56Bvc5xvWBbUj5L/S/N2PzD2FIL9EHgyMObx3r++1J3/kAPRg52HTILhmds7L2/L3XN
sP6geICnxqUR9k8R+t9Y60B/t9X812r3DdP1aYUMjO0/JrrNv3jyyNeMmjZjVBPLDHolAOIOSV+J
pZHfDDkQmHp2h5rrbgWdcuEGCJ+lM833BsMAUQZ3SsmCc/4edjzsRcLxzM1O4xDUgFjAlDMor9ZV
HAJX9+5sNvIfrlL43QqAwbFVsNvEU8KlHYW1hMDUJbph7dhU9ZPjFJhShM99ku5LVAV8UWQvotSd
xMVO84EzQaCImKplNl81u6YJAY23ZNaYStBBFgpn6FI+2IUWeGBtv2hrBzFqGocBIZq9I0zd1f3K
soRZKi0Z/pUs3EIjJi/Ln0nnFYzSpKTEWGe6DZXHxUAdrF53lla+kkBYXDIWPKJIufXC9owDoU3A
Xon6i6TKqo6j4wuuBIK78E7vh/Kpl1OicYZAsmVD1+oPZa/LFtoyzIM+mLxX5qWp9wzxPHZHZ2DQ
SzZ/2Q1DAM0JS0/72lpB18Q4+XDWGRyB+XWw6k0XIz0SBq2zLEBvVpQ4k/pOhY2SxNhUU3MAjj6H
WcE0G/QRrA8DDHzHv+OVo/29gGe9rcixAIpJMUrDDjYLC81Aek+DCJpvT/M1bpzwe+dT26xafdTg
Qa/7YKHfEDFf+bCvsRrPtGx2jrkXyBp8X0yKpPS51iGouZrOPb1wPggcclBhQO6/OGPWjwdT5pwc
ibp/FWAysVZ5s34FESP/ZXXp+DJaaGysjw0H7sM3vodHZv/01NgS0xIpL9I5YMbMHj4aODoba8lj
QhdIUyaJPOAOo2G499mQtETw7NrWklM1+ehY0IgnMVxTeaUbuFtwkwN5aPUtmuPre7fSGwseDsQT
ZNzlBhu9tyYHA9xafXS7BjJjmQxIvVYawKUYgTIM15wBBb4HteLntKlE9GBypYTTKEwVIOY4l/f+
fdJ7GzOT0GqnX9pqHn4zqgFW3nCBaHEX6Da/+sCsxEvNfcnal6NTTCeU/MLWd02C9PqxmJRwUkDb
GSKWBUvyas2DYLzosK1W+FQBAklj4ljgE7eqiKlKkR7T78KU58bXaKrIR3qCaI/TkGHcpCxINNSL
Y75ZtW2njyt3UVoOXIU/o++IaOBpzUr9eYTCQclsbWbJR2linHuh8s6cboCXuM2VKrTceaulCMqr
msDxau4a1TZoGSkdhw+lB+wPYBfvoQe94iIZZhOuuoM+U1Bz0zTKG68aKjZaOJ/Kw7GRBJrG+0AB
N4lJRk36o91yYke4zbd2EQ7I7JeT4J8xPJUjcg2W815q05rGqmoNqEhYgj4rrEtZxMCpdt9TRJON
gDNBPtBMd8Kk2UGfS7epw9pVi39ZXByouTegPFdTSYbBgHr+yx6Lyr+evAInVFohMeOslLN2G2g6
5sSElw3mYHrE1I8ls9dHJuzeEPL2zUWEct8IoASVncTu2Fb9g17DvqBay7fvvUn6xX4aGvlQk+ku
+LlnvJroWZqQHbNpuGRaa8zfMGIGkh4jzzRhX+QSYfEjBSk8cSlNGOE/MtnMK2rbhHgQRQcBoUCe
OE6L7lNc143pSFEmHjY6Uzn53DO3o5td+OqNfov1K6saZ9hPDnQn39MW1ewswMVbt2Mqk8907qsc
DgIVGREhvQ6ykCv4DFVKQ9yeFZHL+6AWzNlUDQZ8R9/ikITDIvg2YZLpocBB1OOR4DZ4y0+/tw9C
2WSsitaurjN6lkWkucQvQ/Qqr44CghG3A2DMgpdQ0wbLd6NcIzsQyZlXGjWgQ4aQcSoUEin85jCO
enkumpzagCxI7OSmqAf4hSbDi3h2TV66AbCMu7Ig9cxWJkiMZFDtDRoqheA2P1rvpbeYiAMwot9t
N3edeFrqhgmeW/btA4pAc3GA+kHpMSoXuRYx3OYs2M5etCCsvRgt8nJsjKhaO2WKCR0s9x4ZTXR9
xG3UWK6NJi1uBOWT35L7orer/XR9oke6nw6twZI7utZYbSmnjAC7Y6jqKcHdpvAmAJrZdew5AQNG
Y/ZCm0wJkHdrpHmiVVu9E/H2dMMdlXxd+SAYUinNmQgAAaHhwGjSRJQlTTkC07TKMh4rf7k3Okd/
Z57R5rFheg0zyHFJQD4l45ewNT09w23H0N3NVBuFqTU7Pc1vynuerUw1obl4aMqWZg0QdmfTOkqt
D9iiwRMhBFtqquIsXwZ+1aR+qRp9AIVDpy8eXlP0bjgwp3WPCA3gyUWjgwKu1kkjyT/2QDbmrvQO
s0NNWTTkjf9kSnRikEYLjhQb2xkapcg/S3bnOgRAxcusghB215tGkoTIMtbz2KyWT7CyxODV5Dph
OqfvaRKkN2LX8x355FTjYGv3hvm9rKfq0/ABprErmxPfZiZ/21K2tKest7O3tWiDnyiC0wbncwuX
OWHKh3DaBeckM2qdrTPzT6SM+DwFJRbORe82DoEyFMQET3dpgwkAwbP252re9WZAtKZieuE8AkrD
OqLXRrbCaSIFxkip7asLglVahV1laL9gs7oS5+eU2/t00JrTmkJQ30nbSN3Qn4zgbQxyeYtVFr+6
jy2Od3sgu1sagamuydmsRbw1/t4lXtIOhxlPsAjngQMWok1aB2jzsB9CKiT6h26QSRtb8NIpq9YM
8JRqJCEd282G86QWxEctkQo3umgbzirFPGfJnoKC8jJRNNgc+01BjyYkxZW+nDWpb5AUlvexs6rx
4Izj+m3BY2Yx9MKfQZ1NSXXpZ5iOEWLCenE7q/nJxVx7LYgcPQE4gPTiD1Pw2aDD2jvTLJdfFdB4
qqf7pn1P6H+r9tOqWRecNWQPhwU5fsdviuM49+sPq1O+gzlQs4EFJJbGGgXnXnOs1RsM/7jYQVP1
3k05qoaynpkXCi1BzEURqLv8yprbwYxb0SYQWMfWiqkIGO5rjrQ/pxSnK1DJvnrsu7L9COAs/0wH
eiUjfcR9vJtxKX60U8oUCYZS/QxVafklm6W5o+OaQIS/6sFT5wXFucXR/IMjbMLPz5i6L/bk7h6+
5swkXBoevNGuyV+EI4xvk06Nx0C263HSmNqEotXMj1HXqgdkDkJezDgxEi/U2X7Z/YB/yO7T4BNB
KX1dvNL54Sm8tdAP+vqzgYZF3UixBJfBgs69SzLqX5DhOhQ5Vsr1zBzUDmVGW+Mut6YB//hQksFk
JgXOjsGjfyHuVa27Jc3nNgokiUO0d+//sHduy20j6ZZ+lR37elABZAIJYCLmYkjwJImULMmyrBuE
Jdk4n4+Jp58PrOne1RU1NdH3+8Yd0S6LFAkkMv+11rfqd4XNrgVwAHxy07dD/RwZ83SEVYSdu4Q4
+dDatsDILfA5YYJa/CddUnq1dbtFn6BJrA22Xoa6REsL9UNzjkRasnhHUOAkPbOz7CiQScGQtjuU
D+MbfcHMfRqV5BlMPdg35KZb8BWtrvufNQnhN9tIu3KrJnSc3RQjdG5s0RvfwrmYPhSa5XPKioEI
369lHgkb/a+ajB8j3CUdqr1PYdNxWUJooRSWksuTALRCdLxZ4VCgDxvCWB0n5OhCs62OtbPY1MhP
GqdeYrVZuYOd0vvHPm0l22VUMOjiLrvpLXZvxXpf2TWBIsrtC1z3tfEckpiZtta1Y6GVIV6Y1EAU
Y5dlIOqUmGt5bMPXYISm7fOck3c9tv6C4bah0pfNpRrVN2XZnYXBciQz4V1bkyjrrgVBwBIY9OqB
+znPo/J34cRuN6AoyGbDqn2eLoaS6Y+eqwQjrpx5ANX9aL7hd+MUOMZ1R7sFrEVn44UunUe1yYvu
kmmWr3zPzDuyxPneeoaMtsPAEJI4U/4a9mKAvLn4vbdjVhe/xEXUeHsXyuxyy/mS5C+nMCqeS5ov
fi5072C+h8QPqbNr+mjP7TIcQSBiqg0R9zW2OiLesOZMoE0tx70KVtdadYyBVZdbwBeARNCDVLy3
56nQwQiKT7L40mW8hcEm6qNnFi0F705vUiORlbhR7YG1Zt85eYqmRpsiXw3xABqCHaugCljPUKgs
HN77NLWp4XNUP3PmYACNt8o2MD7mgqqHi+H0XXPIcRSf3TkdxZ7qHavaNrMR4jt0WMpA8WkS5PlI
LIjaDZvdpjtaebfLKI7F0I0oA91LMo0OpBFxLHWnJYmOlax4TMG06Bk0VWpMD2slIcScqlrdArJQ
5an3IPgieBJL36UjY3xAMrhN0OhDHysqTxYinpJ2vAMbmu4Z1bTKbkIFhx7+Sw1yzs4sitryumaV
HSPHudDQJDFuRiA45oKN7aFr0X8AZA+Zfx50pWd6cz1+tQxW0GfaEvvfYqHmTGyZog73NWeNfEuB
TKehbllNcsztfvzaUKNpHGpVU1Nb+Z0QNyKmM+Or6Te9uaPNZ2o2Suc529fYSeGn5Bbza+4XZM+l
014TUBFtI9FGPIbQWhK/OjQ5l9a+VSPJOoq9UnR9mXP92lcbR5fjmgo4EIJWGSHW2Nt2GEdrCxEf
G1UBD43WANkRgOtoGsIm0rhpfBJuHLnHiAdzdQEJ1abHxaM46wzNNkmOPP+TiPt7taEAidf9qb7a
U7qrVaVv1r/trxYW72pnEY6BDzfyzAnJWvmN+AylC4OtVmZZXFCaFhp0ybc3TNklT0orL5b0kF5t
NPXVUsMbzKp91kZADZar7aYfnL7Fi9eFdRCtzpwUtrp1AJ4D766vDF/e4Gli7wMImb67gZN6fjEo
9V2CeWkw/vRa48jwHW0PQXQ1BxnLahTCxoxpaCTZW3/p8MMlQZZnobOvvdS1AsM3w+oA5i90h8DH
f8YcCcOvx3Z/gOg8zZU73VP9Zo6XvK+G4tZijci/EEduk2cArzSp9kk4Tt9HByoLcQVrWdxHLGdh
fIdXCN+UnrJu3o+aJV7XY3tNtwFbmETtOHtJsoSioN+tWMANqMRZBiCs+4YDbsshnenJjgsKHxck
CTxdhaa47m7FlOP1+t33dfWAcYKvUyi7qo+PMF5AkIq8xzPm54CDgy5OrG6nFM0271ldGa8eUESQ
O1W3ytDCq+ZA8xEXe48MUH/Xyk73PFFxPR9oS4MsvEByIAUuC86YQAxSJlJXx5uwXMjbTTqVFhEK
y6PzcsEUtkOmrZOtghdfn5KsGLoTD/iBK81pW/XYSErGHge3xHUnsdYUBzeDNLIH4IAzb/zdpXd1
7GFkx70n/VneGd486AA/BP4+AqdYIUbkocd0NQCCnXbQl7sapIS+egTbq1+wunoHVZ13F281FEJf
KwqyF/nw5vVIPNRl4JsSVx/ifPUklrzjitkzVsUIBqAJVs7WT4llhghoSzrbgRY57XlqtTsqavtm
BgAWLkhGkKXepQwFcffTzeVtk6tr0k6W/IHhAMKhk8/qxPgNORYvk4q2ukthNM0zZG9jwo6ZLFWh
98BX49ekxa7pj+B8CaSuLs4Q1ejNSuzsXV9dnk3qVZy1ru5PQPDjjYVThrip4HNmtVy9otnVN0oI
Bb3QbnEBBgJW7xvVYLhMF7QNnPtX96kBLK3ZtAjmn9z8+FN9d/Wqjlffanv1sOrVzjoMMDP48Fss
XuzgZ7ai2TgNUGfTKBvSMzfTaozX49xPlxyw3JAfKJbs2EhVptUX2MPKGOOrMoj3QHeoFeM1IFcW
1kQpFJ2Wj6M9tk1/Mm32EbrdDoWd1XsQsHW/N9XgMKQ1nKirn8zMX/KNwwxJ7WDiZtPH4C3CgrRB
Obf8SQ+eTX4UQpJxG7cmtnQnTEgnbMphNstn61qI58lZEZRRmZ0EyO1lUu8rjsI09HX20EBh6WJR
28bepqmWVsQxJkSBn8sYeAL4uTrmsDvyYGzW7kHOguMCOI4DXLyRA5PxA3wSh+LCtHcX2Kq59sfH
/Fp/aMew0PiyVeQ+lpmp559wYkN2qC0dzrQwTvgtqwPDAZMjTNFEDk8eDskxy0VWT3Q8gsGn5csE
1RC/ttI1R4somIUBjSldEQlJCk+IDGdCAyz+PUxbHb71QmXDcxYWPaPLxAw5JUAaUyu5BJR7n+oN
MRPHfmVDDWPfiRbi4QvtQXSoJcZELAoH2KyeiEYUAxAL3ybYafd+Agw7we8Ew2RM6B3F9+fQWUWZ
aR3wmKSeYoHtlcpIf2U2NKeHkXQ5cSYP55K59qaK1MVvZhvkCDj+N0hQ16bVKmqLU1it/avDtYu1
j+cRxwUVUz9NHTY/67W2FQUZz1gyrW2usrEp1UzwXNUsrlRUYWVa2199q1yM0+rwJDBi9O6dW/et
dZNjFILxU3t0yMK+x3kxX7tlPYkrm/BkzT7Z4hzOKmbU+qm7ttLicqKhVgKSX1O2Ns21VpN57Iog
cRUBBSv0tnba6sS2BrHbMSIym1cCQ/GnQVDXZ56UGU91XPkEd62aVjHNlAmLASg5+1TOVfwwCn4S
7EyjP6eDF1FwQdqHP6s+2THOnJ2HUlSQLJAAaNxq6fabN+D988+KCoOXbvEnA5SeV3ub0YgpojCm
rl64tcPkl8UMlL5sF9Y6XxCG8y3zSyRrFIyIBFXljR+N7Il/YlAjoeaFvWWB+ZjaV7wZuMu9fBSP
6bTi3qxeWx8c06J94ubZYwaHf9pOXkwZaL+yPircQtthcdwx6MGecHYQq75ijVPqBWZNZn7qetL7
XM2cxmdpNbic6sV9q2b4aLipRPtzdIc1OW6O2ReNfSvaebSM3etMy2wb4ywVGyoQnfuwdL2ORrdo
fCRLnlUAm9P4Z89G8ZGhCJ/R2LfTU+/rId2wtEG0GY3OeTCSiArjgVY21t6U+xnSXZHS+Nd6Aw1l
ZbI6F41q+lY4puKkUdvL2XcTyLztvLDNNGq6ODbLmHJ2RNWhlTTMQxNocZ/aVpAsmXw3gOJRa2jW
xa+Kas2fo4ySIGRUFNAU2Ko7XMg8xJOh5DwzRhTUEDCnbm0bGgZF6OyJdUA9CxP/ydDTMzY92kJg
3pMtCIuEFJKweO4SlnSn8+wbcK956fQnp6nE4TOuvDsKQbxiXxFtYmgrajCnPRfoSUCVW0XdPPnl
lCBitsQsEW6c2lmDnjJlt5xOxEchoZouK0ue2Sm0KdXYO4NZibVrWQPjm3aIKjbKa/C1yvychbl3
UeEWy7H5SBrDeo6ifAShmWJ735Pg6kL8EkLam9pg6LpBFcNzzZwGYUiBd8SB0RqMPzj6KiqrEvXi
uqUM9zMte8+yNRuupXTByCjLdn6XLbtAoJjFUjPNGTmUD5k3mDcx45XVoiOnF5+zDvpe2Cd3IxPc
C2k+nD0ulbRfsAoloCTdSmOH6npUsCEX4XNrW+HAAFdaeguFjIN94yOHXNgeel9qWgTBHTBvXIf0
nQ/EljkwtE9VKDMY8iZ+xbeKgwakqDpSoUnoEZuARaG2aBrGOkoX2bYH1V+cOAeKJ05x7g2+LBBb
nZ06c2CGNcmtdkan2wioOVAAVbmorWxkm37vlqr/lTZjkW3MIh8/XRu4x6Pqu94P1AS1EQyx5ijh
edXw2NeLb4CHL+Wl96FbbRq7T19VkZtfyF5lhGJru03uOt7fHRZZWJTTEC4vNgIUVLQYNg6zn5KY
cV1BtTUnQa4EqiNwBela8eNYdNUPAjzwjDR9QC+4eqJ5Y9Z59fHfYv3/Fev/trBr+6P42YJL/5cg
1z8Luyz1G5o6urrrO9AD6Xf7R5DL+22tslO+wt5NjYwlca38w38if0NclgxmTRPYnxL8uH/4T35D
wF/BfxbuFMJhwv53/CdrTOu/BHlML1IIh2Md5hOohbb1pxhXlXVWKCGfjeaAzBh2QGnkNLI1XvTv
Vo6P+X9GP8Fq5xqP53+UQ/FA7L/v/td/4rP5i1fihfg0hE+Cjb//+PGYlBH/sfU/eovHSQjQJC89
ERPjpGkPzhgF5YVrvivKPLPNHxwTf/GCf6IkXn+1NUKn1pwaRWnr3//hBTnVTbHtp8FaOgd2eGb9
TlFWf2lv1ZnAouUbVloahGc8ui9//9p/9bEq51qI6Es+3j99rHTlJcSncWGblF8HHfevPmD1BzeG
jTjK/z8f7V+9mqewKkhbSExLf/IQMRLvS27+oGYEhTcBQBB75GndV0zIoePD3/9uf/W5rpYp2xdK
wU7iqv3j54p/L54q+mdaNwUQw2IT9Jn7itzvsAd0GSnXqXzIBH/8/euuF8ifLlXIBa7tOIpsIZfu
v77uqBz6Y+hrGZVFHhkaKyY6xaorP8I27+iwgknw77+iq0zcWT4ajXL+9LkKenBbD9Y/iGHssV6P
0RhEzXjr1CJ+4qG7BAL7+fnvX5RL9M+/qC1tHkaEO/mTjOefLh5XMp6dM7Efe4MUCDPAheeoLZjr
D2tQZHJFeI6v6RH3miSx+lid4pB4CfUcJE0md02dNI7Sj7CJKWkq11iKRQwDRuGaVamTllZq9rdk
WPI1zkK6OsKfYA3l+9S6ijq+StgPhq/a+TCLziq+2jkhClDFU4dFp4MGSL1bQxhFzSGdKJqQ4r09
peNjjAYwByRtYOZwRaBJtTkEg5yuuBviIgk1Tmm+9uUlLoPC3F4cvZvbLhQAgNyBIqSkqrstXouq
uvWiJMPYOrcIe3uBgESDmwtjUFvbSqfg3XVtK9ITsjDZlzL3RGAaSkxv7jgVn7CX5ldmg4k6JFaS
wb+ygRWMfu3sJ7slgF3HHCahDCximzel3wQIvCN5QfQHZpKQqCaOBD6ZbFqHYYl65AWIp+Tu8jbS
NwCE22ZJp/y5lmTQu7QCImPkjKjx4L5F5M+xF9lcXAC8S+vrVFt2efDhJXiE/Cwr2+Pmd+WuE8yi
MLTAyncwFmFN7zz7ROdyD5lq7IlE0Df+iSUYW3MDVREGP0bHG+WkIw2olT3aLxKaF8fHOcrKU0FY
nW0dBwn9nSoK5vaTHh3r1Zcxh13ODZ1bXBwUPr2CEMlE7tK5K+MXkiDk7pG7nDAM5r6O6i9sWEzj
VjechRibDEw/qP4d7ax5NbJocvccceP4MlbCCOm7Locmmy6Yie3mPhPo0vRiwSDax33BDjdPmKZv
rWpWE+tgicWcrUjvZY8E05P4pjAnVIU4HivUUpi8FTVoDqIUVQ9mWkQEtWrHeMUf3OOGMGejX4V3
CLDXNiTL0d/pL8k1hQCYhe+mRqJx9+k4Np9Qq4hkUk6S0XOOxb4fIb54TETUxbLDJPowB6Oynmxv
DuUe8C35T/R/CmMCMrvz9LqYRK42tY+8GggM2+F3bjB82dlgiijQbk/rW9FX7q8By2aDFynL/K22
lon70YfzukWHzjADK+gMNOSxcafZiekNXUzMLjNl69d49KdnPc9OSiK1CMEo1QsoySQsjSd01+mV
s23zONg8pbfW0sUWiZKRrgCPuSidUq36jjQUMpYHTIkTHvTpRhspB8OZuruLWdOcS45wpgEenKnR
bwrEp/iOeVDF7Zdq6ylW1vK1kLn+MKzZ+uG3Wf5dsox8NMLnTNrwnvodMLr8IYJs8952oNcyHdY/
Jip2KFHJW0CwswcVFh+GDslvF8r4oijpkpvKdeRH5LoOhIawtJ+IAdUNYQqfz7PgLPGcWIg+qCaL
5ITYZdkvKWJnZdl6SIeIf9GWWWHVodObunhrKHnUVACABzfL02iX6XdroNQTC5drf8qmo2adEpz+
psM+w4Q4tikozEqyInSNVJCMh4xRfuGkoYF1AEG2Nh1OD6rnfzZxF4dlMGGZeMmAnXabiUkjsZdG
YHaISwWoNooWiF2GHS6MEGUNVt4TGV8cJlsmtjqkiWwi0bL6xqzkmTZCBrb0MLIpb5PRea29zDJp
CXSZqrVQhbjYG9997NF9MEx4Tcj1btvFW0ddib8zmTMUezutYDko5gD9zqGbvtgUiGTVbQjSszgT
7KINZDJiUGMUGOpziHOd7KNwo0eUcVIvBb/WyWPeH9/jbUymHYlPKkFQMoQdbroIE94DyQqG8dIi
lX4zF4PgRGjP7nSzuvbUYbUoqD0snyoMqrFGeYKSwcFQ0BN2ph6LkXjbldWyh0MqC5Z3nCJPCuZM
uqFxUNEm1fJA2hRTJ6PATie614xGzfkOqI/d76bc8GhP6BjQRD9h20T+16imv+gOUpcXHsmf0btn
r76s2z7NMUISPcvjT6TGsb1rGwIz1Np7NjJug/ErgNc4NQ9Z3df2LWuum3AjVjXn7wi63HHOsDxR
dlq0eEJmmK/NTjuUen5iqzJLgEt1YZ/5xZbltRs81Lg+CiPNA8WG3fOYpeEg7keXmeYuF5NK39u5
QC8OW7iopDzxHN01dDgNGFgm2UTvTEyhebAS2F2NS09DbBknAMGYHLoiCWqsZE+VZwImqFn7Mrj+
lAQASPhFXXz8CJ0rucWaCbpsqAzjs4PJeLQ8IhfkvlDJaY4isbS1tOLWE4VDYSIYXIYzQvFSexqR
mEX5XtTeVh6qDcjhjK/WrQ0es2iTc3cg3VO1QUcI+aNP+DdbUpAuV4gwKJVCXbkYjGo6MlhlGG8N
wgwfnYY0SBC2a96nmKf5LvO7Rm7syIqKY2R6vb2f5jJ8UZCmKSmoIvoj9vCC5lepJEkTi9TirWRY
tn7j05KjXaHu3uslh5yWuUmNm0eFHlUP4DvvfAJTy3lKS8t6knPsvYC9ZWrh1a637Ehved2W5NIo
mFumjJ8mJ5mqp5GMkndabCjqASwXDBdNZrnFzegCjz5XpI0dZq0Qgr8lbbSoV5ZvuoUzoxqYIdah
126n2Xc/I8tzXpul938QJTQu0BNQTeJeWRcMi6jLJLD00TGTGrYEIruC0agque+jihzWrGb8wpRs
ei10bBC624pH07KVRh8XtJ9YDi1ZrPOgbLiBps2SQyfgvvJm2nxVI9JtRPf2m+24GiQ30PbNOLL/
QX+JjTdRK3FGWWRG1zixjXkWQ2ZJlFAtn4wZursqw25MO+BAV19G1ZGxV04/F1ujiLz228SE1tjj
2pHqffa0Xx4w4IX5EbVaoSANuCOQ45HAbzoPzO7NTEdijLybNuE+znQX7Y1+lb3RGxvntuFOqp4T
B0zDHfrXGN+ajLvwQxgGj80gxpuKuzFmM7GNoNJ0W9RBDkZ4FXA7BEiz9qvNahWSJOohLsrM7mgr
M0nZYsDMw5i9WhfdEOOAk9r7cf3uWgswr8gVmj2pr8+Uc3ntrg3XvreJoY2/x5ms46DoKTInEZ7g
hwBFITEy1ADE1CdeIWiW4NbsFiK6K6PwVyqrsT0IhdgcmEmcpN8Kn6kqJio+Pu/DBwCR76g86V+o
pajeDeJf/DpC47QVplutHhZh/qhgHSw3mDfdhJIceInjnCeXfrLm711D/G+JHV9OjwnmnCoQCHj+
tisTTk/91K+3a2TfygUa3QHdJ6RiyJTfx8I2f7S2wHQso0G/iciDnWzEpnz1LOY/kEed5nWiqqfY
Coc3TVVunTxg9K8+a+G5X2jhtDNqS4vshz8vBcABy2JbMsx6BSaiC9zH7chmkLWYzKfWWZQFxET6
711nIz0IaySVy9LAEGpsK0z27JMBeeRVJ37AJ1m+5crD7WdoN/n0iE4S0C0bwbdpOhN0Kx+LAziY
7gtAa/eDqtj0ybcbA0y7ZIvKc6oOmbIR3HtICqabbAFa80gLDaMBSoKnHj6eZbzDzaLhrDXhy86U
XFHNyGkfQU5n+Y+hG/wHe0Lktrey0CO5bp7uMY1JmdcxdV2j31TKEANHcCMPi/ut2WGLIwigOG+g
RF8D5P6aJQ/NNVae0t3xWq1Z83pNndtr/pw9GlF0tqbROVzz6dod/HSP+JDdscPMXzDOkiJupqHH
FH+NuFvYJStkqHB5B5JPCB5hwXwbZnu1Ma4p+eQamGeKK1OomOTo88JAHsmv8fqReTXbimvsXq8J
fOcaxq/bNZgfp7F8xpXN0LvG+1fepvFsr/SmNdLfXuP9frxG/cNYpPf9FQCASWS4jFcswCBXREB1
xQWw0+2f+2mFCBCgry/mFS1gXTED5ZU4oDw6uADwAyK4HnP/O672nw7n9f93smf7s+zbH/l//O9f
LaG18p/xnj8OD9ef8HuiR7hAsRmyeD6UJTp0JYGZ3ynbFrhsi1S8jydJXrM5/zU8tFYAt3C5aFmP
bMZf/xweit+EYKhIDsh2BEMcT/07w0PBtPBfZxWCNyAF2x8fZcXxHEWu6I/DII6FHGvaVTkuCqKo
/QTW0Tj2AB93NGCS62/NN9XJGmaQP8CDMLugmVR/X3PK+4bVcL6n44rbndNeuY9Cy39B4H2XTQXb
ZKlHogIjB3hX4f7gIJKU26Q1nZ+uTPWNw+40uP7EuUkgLw/5u86EFeiu5/jZuh7skZkI6knb1HGZ
Qz2/RE7d3zWOzB6JhDp3Co4s6mYF18dIQXssDZiMql4UrR+xfpnH1N1yPvm0NQVJ+HgFOBcndY+Y
0+SZmmWJ2Y5/iyhcUkSdl+cczmUX5v19nNA1lTjDZ4qifAH6xo4ml+KESmMeZd59YmWH2FMW/T1L
jcuy7FbfjBmdlYW4PAyxMZ4KnQCM6OvuF2vF+1isqxr/0pj4iSbNUM9Evj8bSuVu2ZXnHOl4y9PE
i88rYaUxEveYJDScEQ5+dyM+QOYN2T264iK3118DFK5i58nndH2XHuaXe+QPl6rF+hOQ7LubLV2A
uIpG1q2sutlRx5JgZBDRZvmLOtDqmz/Y7bKNxdTfQ5Mxj2TMs3vHD3ExQZEIkNO7YHadX3yr5Pgt
2mJOpoEhiaOPZR1yNBCK9PiY0yImA9PDqeb56F6Y/LjHXvB+ddiGOwT+7H5i2IMNmSvusijBb2Lw
9h23Nm+HoTOzrVY5fXctqZEj/qp5V1r8AzRfdwLmEovPYuBnwuXmXKocciPYf/jyGo0fpK3c7LB+
uGnsIQfNBSmQeoXopG7+3pQ5ryinT4Ryjr+G2IrGqU7rx4oFyaXygF+ZKmYrkE1B8gTM0IjOF7h1
pH55nm5/OSTRTrig3WOuAQOlsvuEq6kutpPpizZa+w2ZmE/RGy9Z70wPpUacHAEHYYPtXkD1PFh5
WI2MxSpxculNJYU2NfkT5gsXfPrk3htJk91afZgcmH2tW+TB8l44QVKlyoPz3qG7blfz/OKZb9Kp
oPyKvYOcqr3lKppfuW0vND4MO7Oew9s1RwsRyofzLob2e5LNVATbM34tMGtbx5EjJMUeuc4g+/a5
IE+DsS/nMHBEFR5dDNmf0lw5J72ukEuZD6xVoa0TyGrpzj2jwK1Xef3PdHJyXIg+ZF329YB0eHht
XM/r7icueK9ySbP5QIwof5XOwbUz9aUxJ/mtJp/zmNputWsjETeAInX8gxYVfbssqr31ME9yFtHT
o47c9MJVP3xrY8PalbNN62vGRDwgdxVdOtIXN7Qr0/FecMhSXUWwmy4MilLFJDj8NOGjj/+RS6v3
Hwa0CugQGfxYsxFnbMzLJaqx+lFWIYFSjRi+E9OEvjCm8bZtx4oQuD8eY9PEV4jJ0jskcgFkPqXq
0qtB3ptlOD2ZFZvcBjV0iwIf4XQo8JZwEFDnCdTWe8HL7vWcO6eBxOjgqo5SAZcsDL4d5yaHjAcW
xL+oRBoYJlfMTNM9w1aS024i8LWTZgiIPiT2sOa/9nLklpB0WwUiEfbJIFaFzaeYbkbDfqlQBh/i
wbIuqaqSrxm4ixtRGvZ7h4BB4ENgWzVwQ1r4XPrspuiEYl+DGedk1dbXDnX6m5+7zreBVj4wTbTj
9lP87CZltVMGVTm+ZJ6yWIU+JgvQP9pq4v7GLrvwxREG/WkASo4h82OgPvFwbAvMJ5uwcDCSyKzf
MmjNbvGQGGeFQ+KRBKG/RYSlALsFs401dsKg1nFY2teU6+J88pL8E0/pTzIG1SY25qOMLUbVakme
aE7wjwNWEXPLuNalHtBICSrNnBhE3KpvXVoKwMolRaUovOCpY3fHIK298PkPG1iglEFAprmnAq7c
e43XfI2oYKX5wXJuYgapD1E0G2Rgei8AjjN/B7OU3MZL6HBXD/6uy9bMzUymkjF/votFwxG/ZXxt
VqKFRu1GPxZG/Run5bSIw7EPzMV4zZZwkZu5rehzsmc8tAsWkTNW2ygQrRAnslDMlZIe10NZEpad
rBF+VzH7O2eAQWfX3N5hP36M9nBuU0KXUAQZVRnOLRVFKBtdPp5Mpf0jbomZuADNXLd5UYBXG3R7
htXF1wFvhqlIPUrrNp4hO2sRM1mwWsEFZTnNY2zW8ZFNybQtzFlDcgmnU2viDW9Hs9gZkzd9GJpe
42aqn7uxTE5tRZlwV/vLCylk71aDcFlvCXnBA4s3qqZT6qbnTAHZOVJQYtVkUCGVdJy9F8M54WYu
76gUW44S/8pOCDxeCvcgED5QUIKmwAtW9QisNv5oZAK1MwjGbEez4oZAejm1o3vTLY28UWPo3wsc
4bsZxt5qb4hPPO9SsP92+sWIokdwrvoSOZN/i481+xzW2pAK7zenofI5RDvADCkoJ5ei+BmtjGVV
gDciz8xVnNrVvqX34aHIu6cCShM7cBW6+2L1nhM7pTPUA3BJkgYp5uiHhbj1SsaoZqFSqPQG1HDF
C+J/GJt7H6DrJ9Qk97Zbfe2cW78burNvTUb9hGbsoaTlIqF4laP5nY5Y1BTlhcgHpCpbB+MXuW2b
ViQLFqUA+XPfV82XGUnqIOr4bALW/pK4TBRojOdqJyR6dPj5e8cAt2XMZZCM5fiEErQO+4zpEMbF
PUV0YJ7d+cGAVBy0YGgBS0XjNsaswOia2bMsztyrehsx6yUsYd9MbkuOqq6Le/yLD53kAZAU4hme
UKCK5Z0dLOyzOYn3le+8+aHFZdp7cldjEOSmxQJm4dLb1pB8ZeICh2wBglTObN4UmgMm2zRja/p9
94IK7N6y0pQ7a5LWHl8IgJQ6G9+Xca6oF53w1sFFbu8Xx5pPAPrs+640mDLbs/+Y1L5/IEdN/MSP
l1+kY2/ayRyfLKcL7xvMdhen9Mad3YhoP+K9DYqG55yavLWtEwynQyHcEfxCuxs5mFF+IfU+1Uru
62mwP2TilbucwjTGkCTeNnnffVU83M4F+RayHdrCCycGRvrQX8TEXSOcrVeoJtC6NL96c6E+tDXn
VJFlYPPcDi8v1uJAE006DLpvwEi7815WYJq90aOEbyD1MGYz7myHlveBW/pGOv05Xia5HYecQjzI
PTcpVp1DVRXnHNTgpkE3OfgjfchE9+3AI0/3VTI+S1sx7RZwf7vetY2TKnoQms6Mx5BxxM7LFe0b
uWyx2ECcVsb0BT87h2bgZNC17NXC72aBsTY1wBxbjlVp6P0CD307MrTYkiLlRsPFeUsMiqiNPQ1H
jyTEodZpcjDsxvzUcaYOjMoZeHfYnvmdQiZ+w3LrMGt7mNkUlFnTfESqICaUtG+dj03QJsf8ZWG/
csCobN9Vmj4RfMWX2onvKbIGr4c9bkN2x3zSpnWPy56ebBpFtiDrvAMPBhQA7YpxN/pG98FQxf6e
83T7CGPtn8p65OqqzMU6leBrrD3+1Jp1PDPkmUEfSR/Loa0tkOMw3fp4gk+uncsH7lg4/ovtnL26
RRbFL568mm6X3TmAqC7hGBJv1dqZn5GEmx8JgfigFlV89EGVPQydZaGtjem5yKfl1vMKiizaOqHC
IcGHtBlGq3l07Lb8QgGS8d2SeGy3YCTCwyTXWBNPFSJONuDHh9XZRvdys8CrrWT47hCEPLIn7F6c
0Fxhd2teykg6+ysIKOc+8VW/D1OnOQClSHM8bTndHyQovYfJr82ja5g5BLSyb76MMTSzDQXvc7qh
f2w4LWtuS6rC/eRBsZycZBxF0KsofsCUsRz6iisvtrzhkDeT+zLN6bRDb6TBwySido78vDiVlCc8
JLIkTyDGzgQW5sn0HGfO2TLWFgPSXbSBNHHMcYdgmJuKFYDq548GwX1s4MmeuLlH9VvxI0vrKCi6
brz1Zox1bty321n50yYaaZPQkfM6d5Q/IZl+LdYYe+mOny3/1y4qTPaMlWaR5jl9N1CCs5sNTid4
3SjgcL0fGPuXNcY3HCPIn6AkzPyOlsEf2VBYfNODgWmO3XhksFmnIT7+HBnZbXHoPrpLffAytE7e
64uG9rsVU3YTDWrajQPTQy9uDLx6tF/Oo3OeKfQ+Y8eY3jOSCJc81vYvy6+tLyAzkjtfkAwfSiTV
RRMQmaVZHNn+fHFL/aYtwi4yGSOCXbINCKBNlNyE6sa1nOimbHpjl+E/CADJ3s1rCsvkUBq0kV0d
asJUF/Sj7EhA13ohGN4iVmlsGQb5Ckf0d2OmP1k78bCXsXcsXHtftTH4VvILueG/hG3xnM3/h70z
WZIbubbtrzy7c5QBDnc00+gjsm/J5ASWLfq+x9e/BfLqFjOYyrTSWCYNJFFFRCAAdz/n7L32eJM2
Kt3A7IuXUTjeZjlCmaqeWdD93QDhDTxuJB+KfrZupZF9Sdp5dqcNpQe40byf2u4B7kd22SrcSqNl
eEscW9NZUYDzK9uXsFCQo1PjaUhR2g8M9VetQ3aJXlntsifqeBPBLrvTtTw9jfhu+5zzLkEn0Q0t
hr0dMB+QcR9/TwhX6aJhuqCDYK6GsHoaQ/0pm89SoWbeVgO7pOvRQeVke6DnWi4HFf/QgPMsG0Pd
IBR+Ay2LBSa/yPXhIe/zbmMN/WWqGHxDch1PyWnUDlbjwF62SC4yMVlNXsDXzxC6t4b2DVUuC4w2
nfYtHce4i4mZ1PFUu8CIz8wI2GM5yfwQ+5wmG71QBy12aFjIItk6fgTWVzMWhJTQ5owGb60H+rjG
n4HHV8xm7qY9xb6XPw+5PTITaXFURcqY8No4CDrdYbjVfNs5cabO/UF8br3qHOWvSaI8lLqg2nfN
Z52d69CT9SCUzkg9J4MrVRdoILptxFkYrXX7NjZ2u++xPSPyRcuOclxsCC3nOW7pZlruD3QNN1Ml
ccm54iwkAAjPxBsm2WfTtzZZGR+ETfObceNZ2Cj3NM+8kzBn36STc44jf5vQBtJgVEQl/DapE44O
CCPfhM14D0D0RHOjO1Jd6VBDzb8uPMJSDZG/Weg72kq8KG3a+64TrGKDSq5R8XnbFv0KHzoe0zro
1o1hfCt191vI+RZrebnrMgVIgm3OaXHY5E59ADS8qBPgNiFBhzcdm2TMA0E+m/YQO2CYKkYL8AWA
peh40QHGLTrKQoQCzJfxZyy0Nt960r7IcVAsEPYz+4nQ8idNgnRdIFUuicekpJ/eeMCxckcj8oBc
33rpcF/4Kr0yXdluNTc7OLpZ0ABI7nTD36YE++IEl/iIynutcU+LNhkOQm9f6c8BTChG7Omy1piG
m7coO76lpjZd4Wh/yOuK5aqvvxtaeZUr4xXKxbfSdZ8wnb5F0jntkMP6JrFMpvvmJ8beKTh3i0QI
+BWADLBKXk9t8xjkZX/SY2heBoXZbuAd7H2wBd9BbUIWQBhz0eimyVlR907tNI+IdoKqlvhAeoni
TfCDWWKhVaW7Y8cr5hAVFCUJzgH893pJ0GiitG1XpIehNrdVLg8pAsSF0Kxd6U8vGcQApLdgCONy
Oom88oGbedNkwS5Pyc11AvLRkm7TmgnbarsP/QrhPUQMmCdVspvtWRvAJtZFRrw5ATDYhnvjBp2c
T5+p2zANBGij61hTQpcZVXEdczb3mVjQ86RsSuxLhh3b3E0PTmft4SguLKqKhYtdA4g60/cgvJ9n
3NoIwTJt/UcrwgJOjiKnvn5Ls8m7sxuAo2jkNl7P9KLr7GLHOf5Km7Qz3gfAR9W1NUUX8G/r9TSp
c+lF+2aocDE5ybeIsKYO9kLo5SdK5yDtlu0qj6a7YoIvMwZMo/yYbgYUgquUfWsRxuO9GIKDnngX
EoYr6fb6NomDDhuEuyeL2Vs6YbsDjY7sO3PnYKf2ARnpCfUwzt0shYmUG8GuYClDScacr6htnt4g
oCWcF7oHKT+xH6tKUIPHDAAbyD/1UotFcV0XWDYNuoQ1QMUD2DN92eDj2Eq0nNHawa4pLlKjqijI
c0TrXdgijM7IsRD0iVmRmaEPq4lwVHPdII+GlU5A3bfJ9au945RTeM30PruxqyB4RjZhPNAZkzvk
cOKSPL+0vWAzUe3Bwfm2MGofr+3gh/4EQpE/pe8ovXKJep+EsyBh+Ybx1nYbASOZAU8R1Q9RFQC4
GiL+O3M2/QClst9WmZXihm2KDYM0iu8Gd0ibhk5/Qjqtme1H5XjJPlIR6QUKA+SwzQIDY0kDExWI
gOnU/uyCNJN1Cv6oOu9F6YtzYRv1SZzywKyjvg0bpPbCDC4KndztqCCwdmaR5gS3NSkQFPyd3qbG
z9LAsEpXgDjhaFUjek8OfXkw7uKhsq9oCU762YgRjJ5rhVxpibshGVZQd2+LJPHp3LmiOu8CBy9E
7OOy3xZz7CvICKDdtPF4Yx5ly4nlhOSfSicwqJla3HZ6aW0bhIrnzHTVuB27PtsGUq8OCvHqjeG4
dEJ7ZXtq18btWO6dnillBR1ykZp8gRtT9r57QuKEXMF0KIJXSjir3WY6xACEOhau2gU9XXhMKoyD
6q5wKt86KYhZ8AR/+CObZm5RUPckiKPNIY52kfS00WfRYq0TX2F1D8ImQe50zFX1wtNbuWvaF3YZ
rG0vCTizD3rQX0mXGTqNmUT22DEkndi46j08rRad9hFKyCUGT3Q8VYDHRAh61UM4gQ5hRj0RGxiQ
ejFlea4/iyymjzYNyqh3LVQyptaeaXa3RA/S6Nfr0d36Ib/UTjSWXW1HVZjNS2ulZaFdpRS2JyjT
smHph7pzb+CSW+V03RkYmxPO6WTqXrIo8y+9mgbDqkj587AzKU2bZJyYnDo0Fc2nEk41/HZMUe0W
WWitsFmFckexgqnNLMEZTYNjrJmZT0uevicBhcicVqU59JDaaYm7WYIRlpm2kT0wJ6jUdagX/nBW
JZldsN7A/Eq7FuPOSOAPltgGCgk3k4t6Bq6lc3cooleIremwURHW0AtQC3MwJDzOk2gMJ7me2AqD
a5HY4qIAXl87C003jBWTlrxb1+Ac6g1RSQkbvobUY9pMUzvcQ46dvJsKZWq70hz/Ogod3NUL2r9E
jKS9RtNGjNWLMIyClnLNQIAzSDpV5xBjY2Mh6rr6ruPSK+fSHU45y/YqcrGrfkv9qbe/ZZaM0k3M
YKVfjXkXn0DqQcgzpgVPgYDiAMrbjtzvvYpFdUaf6a4V8/PRI5p8TP06m85lh/NwO+QOaw3ReAx1
G6h095Do4dNASNPLPXJ6f1z1CU5exc9yh6maPd/As7W2wdt+11WtHjvVNeda32nmLg19UdBPBneE
7s5P7EXYQZYLwzK7cghaJhzONpCdwHluxc7miTrxmTMStlHTTHQc+raruSjZ4BTa1aV2MumWt+gT
nKqboGVhp4eKtydAJrcdk9S5pDqHg6DGOgV11zc0zNEh8npJtFrf+tob4q3sYz1dunUQwcOgf5O0
W85uGR3dvClJnyorqi38weR2xEiOCY1LDaJwgy5CM+wwdumZWQcpotqs7dCKtmWDJgKGySmHPadZ
qsCyXj0g1fQf+pydKKF4RYAJ1uspUfiCl7kQ5UuANsK8EHEORs4SQfGmJt+40Eq4xgubi127UJPL
jWlPE608RC/XGCPgw0WpOcYntH8Li6NqEV4UUuIFanvN7Q6ormjoQXyLl5ne0DCIPDDA0s2DK9kJ
exVIHvcFKAXyP1Lf1BJkv0GkgT6uYCp39kRkCYrLpN+npZui8MjiqeXvKjQXOMRAr+ZtIO6eGF0W
Chvj9Yr3b+l6mM40z0j35jRi2tJ064IjXb3VSNo7NaDmzBpdf8npZjsFRXPLum9y05roldQJtBxD
7bVsZ+PaawsrWEGshSuVnE0cfCpYiR55LeNe4vddaThSlvg7u2VeDtkVdxMuST1+13Ji4m1vvLLz
Tl8CCqPtV4hmqbXmMw1VHx15842tNjsFTrwLQJVtIkv70eYTAWiNcdVwAnupWhYLpHiLxpXp1uhr
Ji/QvjHO9CcDp7hV11veaWGZN2lVpUsMcXvpIxiPFZYRRTYE1F4gI/a4DHBvt0GO78tGrKkT+FU2
y5FaoILr1fpI1/243ExF66LgyJCZGrq7nCA8bfj9zNtJ9f4SWfEtmPWSYRstgdxHiquxjNFgW9tD
16x1P3O+Yd0BU1AaEMiiQUdV04LQyEexrqsY6kGesiKi7DDPqnzKzsOwCr+hFv0ZPVMnp0WZlbeq
U6DIRv8uLWW4scfi3qXE7L2lq3oN6NZPjXYRjSo9B3riAIMUCm+jDt8MXn0lILnWcGFIpSP0LzeG
ywKl8YEs3/KyoROwbRq1DiCXwfZKTsgjvFJpuiK44FJOxY6Sd4/iMV+XMpLLWtcuOd0jfMtz5LFp
deV5aDWd2NbpzSmiYijdIWwEzjmrLIEKrsYoD7QZQPW97sD30QLjotUpSN3MwgEu0e1mGLzp2sVP
U1TbmwwgxQ3u0HJRFINY9t4otvQr9SWl7Aku7xgY7U8/ENk/C4sYgEVZz7SpYIJyH6KuWvljQOCf
70eXpUvNFlTN1teL6CqFtO+XBscTMe59I1ljV5f7HA0XUtpVT2DOjjqGIzlAsuTgRg4litHm9zR7
+0cR5lQBDX5Z4YTftCKITzIz/mHiULpGePow5LDsmlppa7fHwA8QsN5alb823W5TlJMg009ZC5Gz
O+nedWX0w1pHB79DfzxtscG0r67tvRhxwJE6AwlTpnQ2E7O4j2eVfw89/RxZBVUEUsDTJIu1uWNK
9kjt7xPNHDZSp+0iFGcf1xDTCysTaU4WaQ9ubb0hPVswuXFvRW1djpm917KmXTROeVXVZo9Mt6Nb
mwZkAoksuGsNZmhK9ndKGXAQG4yXSOcwCuqk7siQbnkjx0dnmOJT1IzR0ozkqylSzqdmnl04xkTX
3QlI2WEMu/ZqpmLdMADAcKJHO0W4RC+Zhp1oGS+qseF+ukjZHXlDz+sl0SoOFMPgUCFFzcoeJyB8
mbMnlvNOk/bAZo8GggEip3YdPnseC3srTVowo9rRL9aW+SB/wF0j67rSbrr4DWjjaZW5z07LnM0S
RAbhT+Co4mfVLSEDDKoM+BWGtgbAvmn1hpJdO4ypdSlcfvFaOMl+zE1w8IF3lYruKYpuciu6iNE6
rktXIgPPTghTOJdm063GSLsUfkHOaYMFtTXTJ7tCpFj4DMmj4VsTZt25KlVK8DWgMn+wn0RH6Kxt
70y9xaSR33W5ucNLukmTxnj29Oa7HwbNXaITO06yO/1h91lZ3bBOWYCqxnqoiNNY45zb6IrHFWLs
hrP1YUxMtWQlDnamVBd+YSUXKTFPjDTQHZJGoTESGS78gPmg16XlonX7dW0b9F1m6zLSSrnQI0lQ
hRxOh0ofFmXnbqyeWV9tC38ODFVnpC1fpu3QXwgrvLBUcuf4zj6IgC5oBVbY2aLTym7nDd2TG2E1
cdPAXedadA7CiDLbru7yJjjgi1h5cfFocgKMSw3Dep0918rYdnirYTwiYSYNN7iA0bRE6Xbv2+XW
9Au0EM2Vq+cntZFdEHG4mxzCEqNkZ4bNeQSg7KTWa6hsDMo4/nTQCiMjIR84PMgUuQHOd8g6xGDY
FYZzztZ3gdNsket6V1UCITAftc1Uy0PTxq9Aks7jvDxxCY6fAVXRKtJwDukZj38S0MVwdKZ70fBk
DDFHB4ryNfJ+9cMkaQIiVRAuiZ9hOBY5yZI4GVCnqbDmrqPYVDCpFgw3+mu39U0U34Stu0aDaAMm
J6PPjhgrwAny1Gob47yWbF4CBqeH1cGDObg0UPridEIoj+3J/uWBan8aokTKG+cGkjVYH11JDZzt
jcC7oKrULvokhgvOmMslpZmShu5cwT4zdeo6UfG9w5kfKz7cLoJH8esAWkMMuQBEcyWnEiW9XDIY
5jMiVNaWOJQp8DJvOzhBu6cL213IykRiadvaZYvS3Kyznv5kXCztVpWnWeo4p0CsgDbG/VUove1E
Q5+CApGvHrdy23odgQCYyLd9PRBGW52HhrpnfzvRM+iUYs5NCBOd5LLcANSYNzwEvUyvGrM3L8su
hQ2LSBfcoHca+eSqgaehQqHB2pXb2Cu2QQkldCieBBD+dRk1xlIn/05ODoQFVe0buz/VmuoUGcYZ
evt93iT3bEdM3QkvTPO7gvSu1dD2Oe0KDttETnjOC857HG6ADUS7ZuCnXntphmdQJaNTeqzumU9T
9xAQs0MYBAfDldcp+WKZHOZAD7zF7ojh343TFYFJHN9tULx4lQBYjNTbqIvcFTuPc97T+DtNnTxd
/ldg+cuNrdAzfiKwfCxe/9/9a/Xy+k5SyT/zS1KpCfGXZbH6ujD/DYtgANSWvzSVmgCGTnwm7iJL
WIIN9G9NpQ1AHWg4gmppoH+aAer/MmTLv+ihCpI1XUUdj1fon2gq5ayY/NvminJZObbAFy7guNu0
kY5Mp34K3lghegd7iMAhluDj0EW71gP0OXno4sn8UYyjz8JZmWJdzEfc0I1Nc4PCKH3MjeiAFRQN
k6blsL6juSCCJJBcWEUjH6WTi5PW0eHxOWHvoBaYBMIVZn/Od4/98oKsOcoL4tvSb2g32lMNWRcY
BZgEnTDMXWW42re2zFlLonzcBq1UT4wTtEeZjkTUFEa/lihzlspiyp8k3bjHl92vIPmGd7/9qB+4
u8V75ens53Yc6QhTktEAWXBWxv6uPMUBmpRxZr7RpRNoCIFa15hf+q1qK28p/QS4LXQWhC+KKC76
Qu2zGl1qzETaCDcQdAw3WhhhyIJp093rVkwIMEemitFVcIa/uUhwweswMZqqom9ptC1QF462v2I7
/q0t/sPvQQqFxIAv8OBbs2/++W9fvNnVPiVd/kaTJbhOPe81MMnsToqIRdzSFCrw/KUqBlICYV1s
/S6wrl2CT7Hv0qYf7Znj2PjGE0ST7uCpRrIl66dd1Iu94wfVSZx18tLMgojDcR4ePv8R3nv6f/4G
OPlpyTm8NhJn//vPXpl6YlKFvGUpWNVMd+Qp7QVKrqYTp7P0/pdm/N/eK+N96Ox8PVI3QBXwm/Kr
2gZUhN/v1dQnjFyE/Up//rsWqzsik4y1KqJm1+RZcuL1PYZj+ATLHjf8EA3pF0Z788+HzkURqQPS
ljZ5zs7Rj5VG9UD3OX+FEwbEHRFpinKrjsqX3MvE25R4JfCvutujCFDhuuz0ERo4bYblFKrxsTdK
pkcpyrbTZBAXKrNxj7Uwl350dC6I0RntYEU5imhySjWUDw6crTVEVu1e5cWmDxKbeEPR5Ywv5vAq
N5ps5kYdoy1OnsSTB015q3kO86MWrNDJ5z+2eG/85+67rE2Own+PGl0h+H5/9yV6UT8Immezq7py
kQtrPIwIXb9XQwkCdCLtdgPsWn8L9EF0yH4GeiqF4dXnCWIQfKYBnZEBqS4Hrj4fkTYzOV1ATG2/
AetvzgMLMutmUM6V5dTqfsCAe87/VDEsoI/FYpSjrwiqM0Pl4e3gOFc22vf959/xjweaOorn2OZV
FIYljePFF9s5/Hz1VJRMypWXTOsk1gJOcwYJnBBCF59fzmSreb/Ycz3+bbCMGfNDfSSfLyPdFibY
r5bh6nfl+Yq8N2SmWdKkEYpPVzyasWvvOqpkEgWKcRl79bVgmkHF2rEqYZ3qEImIiDWWedtz1cj6
O3602aMM7vcALZ4UQCgDTQt5l0odymJ9FeLWvRW2ELhzGr+/NYZilSbBbKTNbZP4gIxzeaWZHaMK
FE/IZto33n/jgiIF901UkUDw+Y3489GCjyItqVsusSXSYeP9/cVOZSiHIZ2eexf5WOwzLhi5W2AU
q+AEQ/OiZn/54pIf3HqHV5nN3HEsnZni+0tCYrcbVQzPGJidvRuDpqS37K8UeKmvlq0/tnTel9mr
wcpF8LaajxW/fzs2axpCVf0MVe67VeUlzaKmTh6MzAOX7eIfs/weohoGCzj7jp38CMH0no2S2uyL
jwIc5viB+/mw6UrofCA0gu8/CnA+2wmE+wRhQn+gV5USTkKqw6WIKkTFQ4cwDrs8dXnk9ShbNOlj
vM/q/ruILDqSTEouBrMl4c/Q24kndMheGVlBdwKn3DHA7TyCSMqiqhd2VWUnwgtNMqDNgLAEgbiB
S6Z29cUvOR/Yjt4ik/HabGtxQa7w3L7/UgSDOCXp1I8JaROIlCA3vug1k4qK1/wCNVkDad/JOOfg
VjPWBW/O61A5LvnTUtK/9PFalZURuwskodEtgdH2aWBYzEnRL0dPPaf3t9lkSzNdmwhvCCZxgwS4
Po/9UX6fBrO7L3NPXGha25H1YOxirwyv4gCr48IenQ4RQE4wA7IZXBhkzuTZTuDqeoiTtoLEOTKa
LxqF7B51CxiX9tRIbMiXBlITSBwKMTaqdESohmU2BCKgp8u+uIPizyfUNKjddMkNkDbPxvs7aHbk
AtS+eEx05pILpjpEB8ItW7Q4bekaBClslTobK9Ji3SE9gSEwoIuh9wKgI0HqUvnRTCGnT53Avbcr
NnKUI513RpxD9gaclElZlcYMAAafIlNr6vzq5wryXz/Z/8wpTv++3FlF4VPeNuHvxc78T/wqdiQB
TmQ6GbqUmMRI8eCH/VXrSOMv2zZMFj+X85uyHR6Jf8GnxF82YU8mElsLyxcUk79rHf0vl43KcF2H
xKh5VftHtc6799Y2Kb84TqHV4W/iGC+OiD4A3P0Wf5RABtf7O3TbzSqyU3f72/34oFJ4v+T971Uc
k23FYEt3jlffMgoBLSLZXDixHE99xgD3CV2OL14hzglH30byfViF5o1cMHJy51Xqt4M87JjQhArA
NLxtJOHQQTUaKwwIzqVDMFDNXNWWZLY5MEMGPM9LvwBSsnJl11wWrlVDZ+na7DYb+9Ba45818jMm
KMI8lLEuO2Zd1UAfnVEj5HMSb2ZYo+cCNQGSSutCiXYP09cLocYPhPDYkwxojTXGnK3iMRDho3R1
gayu9Ri3YJIqmfkVpocnPaL3Mo+zrliZVLbTW17kFbYNy1ij1zSfpTvVzk4OzUx4JuCA5lgGIF8D
8HPhMRKG88FOddLbprpWwBjCCz0fUCyixodMaUXxXdfhO1qDucjP4Rg1CTb5EpW6FqVQCMrGQ6DV
t3PrH3I649PKnXfCmH6Ks4qwA9sMRRy9gGUYGLIkbpF1bDcQH3Cf9U3nLBXmb4TBwKGKdZi4XrRt
U6tK8OTRmj3R0AHMzU3bzUgSH/19JfqpOe0VEopHmSt8ThbRBRnhR7I4qaJJljtMIeOlF+oUkUbV
m0gE3BH3Aa5zhOcV4c6PEQ7cxxou6V3mVMVbl6Jl5U+a5IffCXZwvVXPqNbMNyldlT1otjeVyyIZ
AEIYmS6cnRvQFUenPpOWjcnoe1A/fRHtCkEE9jXK2jkjRZDMufBLpy5PiPatnEXKWY1UZsNqxY+m
IsNhlYuB5O1GNNJfSxrAZHu5ZYGCk5NWRLxWC4ha6RRD+8rygOJy/NXtpUmimY7Ezzf67w44Bvgn
Ks6KXVnQBmcm2v03nRK14BzkZ1GE/vvlmU7kY5NXIY7fbRtmr4/v1mn+0V/rtGGwThumcm2y+Ryb
FL9/rdMEURqUeZDcdVodlAp/r9PmXz//3/wRDSPOzzp/9L89KY2/z3Lm0zRrv87STzH3D5L7juoU
Po9JuUdLzCRCkE+o+OC/r21xnOYFjC/y2wOywiCzlrQiKnsgNwG+CvBVDIor0xiNW0TFCAGHtsyG
bZoZTXWWFD5uSGTTNsEoqoedgyEUQ5XXWfF3NywZUQ/A6TMOolr7HOa69sg0RU9OJKnLELXxEtar
CYc/6iFNOrd6NnrWEudL1mzC0YHgYbYckXKZA2X1MkRGWgLFdwN5Z9gTJCOy09bWEJsWpVcN+99+
zQ82l/eFCzdmhnwB+mMjtdBAH29h0PMHVcxwUxjnhx5DyL1BltJ+QCpIP1xj+OJGKsDGlvvfPr/y
8XYzXxmlF7sixnB+4aNqPDBaafK9EHEwKG3p7p2Pg1F8AaNz3h+t+Xv1+aFTPJn4zB1dHW3RwHTG
quXkX0O7J4XELntKlClWVzr0sNjcI9ZhiaWSKuMrrdO7K4Tf8Ovx27WkwNU9hkwSydoihuk1VgX6
/Xryq1Op4cBbxNGY1gst8U10I4noik06IqRaGJmNoy/oa0J0pCrtO4OgbUabFQG+iwmurcQAp7pk
haQOdEaD7HRld6O8AZcvX4haKnOCyX/SNuLJTq5xTg3M1OzgPJ65HASpgWYk6oWxGf56/dH8CfEI
fgE9jNED5UvoCTiMsnhi70tei4yAp6Wuu2Z5IIwJxK42Dihpq4TckLPBwry0gpbE+KCuOuIRoVuX
D+jSZLlm66xeHYsqZEk+nSPW2PjCktFSbWN29cn0A2bXWvpOlkk9Xnk87Zeuj3qfwRgKV5KQhPFd
1B1JU57WwisP/S5/TaE0DbuuL4cbRFOIItPChZeLSj7QVgrNoQu0ELjGSewxLia0KunIT3cqA76Z
zH36S9DeCEovn6Tyk3EpyJev158/oPMx8beyjIMWbez5zMUBz7V1/bizqU15CCX8JWdsfFBlpV2B
mlcFWkRjQMzUwR0uGFLyhR/6ICabxDHP0wxcIenm1IxG4O9+fqD/lgj/M/eNPtmDMH1W73ee+R/4
vwrBABNBywVOKrWA/L8KwbT+4kg7LzAOjU7DnPuB/6oQnL90xiFAaIVpADid94N/TUMEI5S506Ec
1AmK8cY/2HeO1zjWHIPmFJ1Ww2RXFEfdilBpCeprRy4aRxObHm/2Ogb/90WB8L7px18LgZd/cx22
N6kfr+FBHecCuaukQEjK742bDDsbTDXeoTaA/dX06eq32//BpnG8qHI15PdKkh9Nv58y6/1uOkx2
mdosogui15CwD0wMEYg1B2LUoy8u9ccdnC/Fi8jmzQ1kYvL+UuOIJyvT8hl5FWc/KOGLpY/O5fbz
L/SzL/r30OrnLZSGpCdOF8EVDMPeX8awRj8whhaXQuwWl5ntYapEkFDdCI1MagTS+avXpB1BUa0w
NwPpmZvEqLPvQKjsjTSm5MfnH+iDO8yzq/MvbrAU8ujBqc1ZA9jyeSKp6EULG+JfXjf1o9/S7PkP
rqWkqSiieZbm6eTvZyOCj9I0g2WwqC3XvijKvr1Fi6VW0PYx23x+rZ+7+vGNdnnzeCVd3UGs+P5i
fViNY94XFgaNyDwYlevdIiBy1rjC8zPVdfllPKnyEOgNq35lgO0v9Vn9QcgpLP0IN4NOi47mfdQh
fErGjUSY9sWg4INnzqKjzWeEJMDZYT4z/VYII1voJiNOLdiRWoZswufoJfJ29fmt+OgqFndhblqZ
QupHR1I9Q+8fOLG1sEtr8An6krexDajrizt+fMDj1eEJYjWz6CAIysz3XyZ006pPY99aoDJqNtbU
+vuInOtn5o/VHuKUhoHQkO56ng3ffP4NP3qrMDQ4OuLw+dk6hnMLWfRR4wc04KogR2qI/nvn+pyv
N53t0Y1HCTHhUMQU3FrQX2DcV/WO3DoU8JgE89dO1V+N4D646zx1tmHZ3HvGJPOe/9tv69NGtfIY
DY5DgPAVQOZhVdROevv5N/9gRXYYg0ubYZMuWFjeX0ULzD4D3c26b+C16IGbCojBc1xcaqlpQ/fE
e/78ih99L4fiigwk2mVsA++v6JU0RPLQVwufGMYl99FHDqPU6p9fxaWnjOyAdjUn6/dXoT6gMeO7
zGhJFVsXE8kkRDk5m//gKnTDaePOG5tz9GZMKaP6IS0B3GChuSQ0KFzjdykvPr/KB0ssdgByA2bG
uu3YR2+5NsMVipSdBUaU3BpBj0Rn1PJVr2n2P/9CDMdtwZugU20dL3pETxUMVFO1SG0O587sV8kI
YP3iTZ9vy9HSSj3F0YUHDq/P8bKlD1WaNnrDVWpsoTCJiYMnIBmu4gp64w2sjxDtpnOJlfmLBfOD
W+kiNbbZQyB8ieOlzFFVUmoFnSUQ2uSsqDrdtFOHnKzKtC82q3kzOv6SOC/pKeDvsue2wLv3105j
uxnYyhkb55uktWhAkhAZ6D7pM5k4lFBKv7itH7xZeO8oHaGEgac/XkCVC+qnSdAlmKOJx6xOQWSR
UPzF9/roFkqWZ0VPmTHi8TkHZw9y3H4e2mYd6cDU/hvMQhik2tb84iX+6DlROovSLNlA+XP0Evsy
7Tur1yQCHcvfw78R+1Rv++3cvDmNzFRbCi1ObiuaaBu9kPoXl//om8JuA7tmMqtxrfl+/7YC53kj
MyRps84D26GtyeTMcqvmLDH84oub+tHDohStfvQ1s77j6LCR9YAMXNXx01X9xeBl12PoQZSqpjfL
i5B64FH4fE3581mx6Vmxu5iMJrHbHd3aNmOFdLpcwlRKzQ1JP+IE04pa//OrOAz55/PJ3D0x39/B
AcZo64GjngFgiEXrRmzyxLO/EPb8+TtRT1lK0TXTyelwjq4CCI08dL+YFY0lGTn0yZ5b2LAv0C6n
7edfSM1/1/u3ehZnkBfCRAbdmn30TAjMW3xVKhjOhjakX3xx7coEN2WuQqPDft13ZPUFTt/NcaCd
Wa8V/5EhbtnrzUoDSvlj8vhb8Fvncbbo605qS+UOzVuodwmijL60YdPQ2RL4ytL0Ie4Dn4GmlTQd
fJYqPBuR28Ur0XS9uYBYW764QZbAxwv0DjMgr+yMqRXq1puBpIs4a8EwZ6EkUr0JQ/XkWUbzRuA7
qDKVRd/wcmMBKAo+NZ9XWP2JMjJ5G2SKI32TuFm9IetZPCB1btO1IGvrFNSoz1e0Sv+AXSKIVzzW
dFiQwWoTbW7aHMvWJOl5pSepdL7QQX3w3Brz3BQ9AQdFMfMbf38nkyGyw8BnXt4BCTxL2+KHMxre
/otf+c8feR5gceqg4cvyfbStk/cLvd9Q5oKgg/Ekoq+5cwoXqjlMoa8eqA8uxfyP1BWaZLyKR89T
VIakCqsQWMSQJts5gxyC2ahAZHQjEQeff68Pjrk2+j2E61TgFAzm0RE7S0SQzxnYC6yC9nPf4nEj
Xb5wL6uh6FNAQgm2SXLPvaVR6WS3Ro4YXwg0CDHQx9FVCbTpi1v982R99EJxJ4XBmA1tG1Kz9z9o
W5iyyTniItQQyaEprLpGgByqnYb81545284Z8GVuiwlpyFkyPB/O686CwAs/ssHzHiobL6GZUYcl
Ni6DcnD08Yvl8s/1md97JoBKF6korZr3nzJ3RF4TuaC4Ral4qkv6anEB+5GiX7z2owFQIIja189/
rg/WNSRw9H0UDXuJZPH9Re0gCYHSjNyaXJmnaUTOFom0xm5qYu3880t99P0cGgo6UljXYbb6/lLg
FyLqq4wpGUnhC92ZrIVrD1f45l9HFZ3bfT59cUc/+nIENdFtQgOMOubowTfBzWGpmNslABZ3daHE
fcL/uMRLivDj82/30bVoNzFP4TDhMnV7/+0yglc4hIFTYRtq9waciKXqzeJUK3Hv/geX4lFGHkNz
jnft/aUcdrupyzmyTMQw7fDr8HTg5UYR/NVp78MvxbMImpz3B2nu+yv1UzpGIyHOCznq5iZnXwX6
bjgRyXYkS3zxtT5adn9pfhAnzkvj+4sFNhKGzGNB6u0CvdSA65eC2Xr6/OZ9cBXm+bO6iJm+bR4X
OpDtjc6oWZ6C0kgv4irOQVTX/5+981iuG8nW9auc6Dkq4M3gTrAdSZGik0iKE4QsTMJlwiSApz8f
dlWfLm6xxased0VVREXIgAASK3P96zeYefwHl1lJlt5KMwcxf3kzkakLRK4shwlY47zObOcS6N48
+/2rcCrhUAJRyjJPGbsUMhAwpn14EHTj7URIM/nLkf3Gh7sWnpPyibuw7cKQpQUFE3x5L542GxxH
DA+rcodN0a1+JNZwY+XBJZSPt7iDryw5qhAjU4Bqdo/g5DsqFlJHJoeLscE4Txbaz32EQP+gMvv3
ka110gruTafheuEp/3hyDegMmtR7/MfDyw5N/B5nwfGNdveVp+dYdEuMTGwYO6eAotdZKZ4c9DJh
aQZnoaGG86ma3HvZh9UmdbT9Blh6Qqte0Vv+W32mWXnc3ymxd4q6YOZpgTO1dZJDNBf2o2e5/YUB
IH27tNbyjSQm656JH3E4YzqMZ5qf7/DrpfnabSPJAEpg6IgG4qQ1XRyypBKOeLHE4OxMFjZa58Kw
H/qeuMQ56fUbn8Jr12PbNEObzwH628m6Qa+FW+TCXaeKNBnFEH4f6Sz7SBzpgnjbM25/fX+vrFMm
Ikxs4Y+v7OKTIqzGCTD8iBNjq7jHKcjaWmPq74Danv6DK4GeQevyAywa7JefX16QgRmUE0dlM0Ns
61moCIqxflcOo/5t6AKFCkRrlBg2g4bTtZrC4bIIdgDrNd2bzqmDBwP7uCs/nN6a0qyv/6SmsHGt
hAaYZ6Z3Wuw9WKsFZgZ+rOxR3MAEvQ8JrtiWLgrTOAt8jA3x8zojQD74/coMxAXG5YDyM/I/OYZA
+NeYaFEzEReGH3kG8K5hS7+xPF5Zju465OIn5+DB/718aUAaUWg41JYwmEpsWZcnhu3or63se5fo
3y/Q4BcUSwAEnDpOMQyy6GnMbGqmn2Ki5PXYEHgZdglzYWoIsn71xjJ5ZQ+lcWEGxbYAZHE6HyJQ
x1hbOi8WSk4kawflQeMU8cYX/dpVgpWqQqUHTTvd3Dhsla1ds+5hX3xk8j3sdPFmb/DqRWyTEQxn
RIrlyQkHhU7TyYQ+tGFIf+W3g/deYUSy+/1PGNQfdJW7gZx5subqxpEYbYUeSsQgPLi5715MiPW3
6LuM/2B5g4V4JPAETHRX8ujfm1fMKXzOZhzoF5zQaJWn6LIYDO8NuHj9gU8/X07xYDtM48BYT6qt
UjgZLgMrYMqbHCtEfOPCLmj2o7Ms51o23jYw2ktlooCeG/9NhOSVq3N643jAvkX9OLnHNLfmdDBH
PmFS7R7Ktks/k+1nX2OUnfx2CxFy7HFAryj1MEFP3pyJF0Q+dx7HxTGcN52Rj/dZM5QHaOLpGzvm
zyWRSzF+JwkW11Du7eWb09LO0BXhpVEZo8w22lnlqlJ6n7GsCPp4XMHysEZiMzf7Xy/PV6688sD4
ztgIeaYnQJ2SOK1j1OXE6IWSA2EExT1GFOFHetAww0bKyXec9nKMkGymOL++9s/7KA0hBzDGNEzR
mRG9vGuchqAN0V3EfW7nm7UxO+tFkSLoD5Y3LvXztx6ZzBdD5J5OAFf55FtHBKzI4gTSCowhuBGw
Tc9x0P79/YXmgpETk1I6659UdICsbTERjkPPlEYbb/awNCCOZfvrx/bKvayyUmc9FPCtH1GYv+HG
hDjNFGaO4+i7+zNfkoWOi6/523ULKhz/kGrs07afDlE8v6kwrcQ1Cj9Oc4d7AgoGQsQ25Akt57++
oXVDfFlRuBRpl4xryFX+CTbCD0RXGpwcqpBXfy6HGhQSB8vPBDvO11q05X7MbOu3NzIuylCSzYxB
DcX55eJLUvyEYGIDcpIM94xzLWbSo5F++fWtvfKuOGZAScHfMoSOe1KurNnAkcNGQotbsbnvltnd
MhT6K4Ln38opX78KJZn2iZ7v9Cpt42N733MVVRfJjtcGhaEqlzfW3Suf68pOpDVbJ6vMZl4+MeiB
RiZ6G3MOPS47YEti0KJw2ZBJq98ova/AdlRDGkGEDYB3sF9fXkszNcMmmTUugwbfXLik9c4IxNDF
wAjW+cQO8CnXLjbXOARvNQ6K32hVoyiWk6sOpZGVO195qxNYbW+1N7u/jROv1RrhxCoU5zx3WjZ9
7KYnzsuxo4fqzG0Ck58kf6tq/XyS5Cp8DwA+jEt5mC+fQqqSBEU43yAGlf4jsp/6QnSLajYlQp4N
G2T+xit+ZSHBYgcpXS/KtnDyiuewj9JW8opJPDGvdOks+8wr5jcGKq9dhcPQCijQtTmnAxXb6Amn
y30Hq6fK+ciP8TQkw1tf3itg9FqIPfQoEaQLpkQvH97Ekpm9fp1iYAKMEXvon/tL3d53qscxOMjT
+rES2F6oqsbb1kzLb1jnDWKLjUN3hf1w9UaVe+XzAWlYmWJgT0C8J0tmVqEnkPisyW6me+dWQX5o
fNnfuz2mub+uOq9cis0H7G4tBxHH6Je37iJ/NJUNt6Oo+gxrGayq/Lns9ljoqTc+hNcuBQwFFQWW
IC3VyaVwj6r/HMHBtJVfCGxAHoMX2HYc8Vh+YxN/5XPw1nM6YCCHMmCOl7c1aOINIcKAbliJOpPL
VLzPjABjmdEnBxEH59//GpiZArRS89a28OSNRS4dSGhVSJZl4u1IYc7PfHNWb9S60yfIM4N2zrjU
AbxYLRBe3hW8Z8J/FFeZBwZBkgjwrUlg9ocCh9/fvCHHREPASQ+4n1eFP+HLS/kzY79OlAy8mdrh
zWriqt317RuvCenYy/18vQxQMPlRzBZ8ODgvL0Nu7jKKkcuEOM1jGn0QA7nneblFYbkZVLBbULJM
osUvqbD2kZt8XEnMsMm3ld389tPlZ2GLB5X3+K5OERQbl9PFDBjeenXZIJZBz1WPhA80kdP/9tMF
DGJh4hziAwqFpy/Sr3tR5TAyQhx3LyI/6/CnKt8a5f/8cOEbre4SxMExYXdPThROWUqCuIntlZ0/
PVv40DxKt376dQF55SIsSR/lCQcyj5X58g3OknjnoTPduIoCctmFTXCzl//usQWozqIuo3hBPMj3
fLK9+a3u60nzwIQTyp3PufadV0firdfintaN9TqrMJzOiuLLfPfl3cC5rzRD7TUtLPK+NjAan/G4
Lp8XvwmqeLGD9ke/6r/EqgRztCU/O3lDrBikPaJkM+hrI+amVa1iuarJKHiePDN1GVyMjamCD3oo
Vul33WLqmieVcZ4uTZueEYJLApI1Btg0d8yDzjkD15c1GZ6M56fR+TpjSbDsECUbZzXGYjidL7Mz
bGo+lQ5wzLS73VSpYNiic5OXmaeJEpF+1n9yVMI5ryqnIT1r9YibOXtIeFZirvm5G6JSxOj08AOc
8P7y9rVZitUtOMRs5ixMcJfckGBmp9dTNBAvMAfzw+jiMolBeuNdZ3y43b7EEM3eY72ytLGFvEKd
m26JSf9EOuBj0w/ZfTjnuBhEGIheVUo6H4gMtj632nYRjK/2LZimW1V1mDi6JLvQm/orDgTiWYe9
nPZpNrkkvZAJFl3JIqHuZbndFOeFyEoMCzjZpYckLNx274RTZMSCOAS80a22rrb9RIL3aoCYjQcb
ulX6MZMa6zPlt6txeTSW76qJQf627nGUpXYPDd6thqHaje9L/bk1W+thDZcmQSxLEEkvdR19cL3J
786zrlm+Zo4P5a4jMx29nW+pWy8rxY07qrYkQHOqnji25KQyFaohzAMrfD/uRRvIjUdAthmnYSmv
bMNxHwgD7bDC93zxYPL/rPN+9M86PLEVXPFQDvsF4ajajsQEsVfDai63fbUIDgYLNGyMz7TuMNJr
pRHn0va/JNhBP4wJsbNn6VDzO8agmWbOyJ78VhNKkRAb4S1ig9e78yE1hTnt7KpIHgM5j+S5oaW6
C8YhvEFP4pwX8xCd55mrLogbUhsH2lyML5bzPBuJ/wCE3/kxFFQUlyRIa7UhXaRgBJRLLfEUHA0C
PAKrmg4dyMY3cwoESpwKb8ANGdq5QRFUxpdVTfRE/FjU4qwpy2ETQvmYNsRI6DvljUu7lS0nzrgL
pKwuQM8wL/etFR6j+xUmkqgxeBi7psCfkD//dSSJtzos5Epf1hFesrHso+KsNNsSV1ubiHUCmpQV
YRIgp2/9VAZfdA+zZ4e3Z0JmWltkjxNgQ71NtN/c+BBtwm1pNor7Ir0RALUhmD3Alq4dsh3jiuVS
hXk1XcOj8D9nZBWVW3LhPbnvhd/3u4YUaexhZR36l4UdFvra65TjfPBKa8k2fkhkE6TmssdEE3dh
YiBwQiUWwBdBfQtPovuEOUFoHpBO5DZ8HGT2n4iNMglDID6YFCpDiSflhmGLF6H0lg3+R/Mj4iJJ
+EUtmiJ8lgsxaVaEx/AlhuQYVrYwD2umdd34SWVLhrVnMJfUh74erY3w2qyLu2lUT4M5jXcpDiwT
pvU+hixOEeaQ+rowv2g9REnbHuc7P67a1RbbdDk+w9cpJw5f6Es0Rr5pTjRErXpIFAuuN5deZlbW
WZEP9WUjFXrbsS94edhqP1eVb95T/7vntsdYehs60juD30ewiqfb9lM7zl20dwxfRjsnwxKXtkoJ
tUkj0iiLufA8hIVdncZQR/lFD2HHQ5aL9Gac/bzHJNxeBrJbygRr+CKcCbcjFPRHGTX71A3Kzzgt
pzdYOXg4ClcmblfJVPJMUrOoo3imPSg3bZK5REguYYNxbEQcya5Pc+e6r6RNmE25IAiLZpvUygXf
Ir0lD9FIyUDpypkIlr4dyB9TYZmSPBrV+sOskvE2tQYiy4NMhe6DdMcZaaHXW8+J5VrP5Kz048Vg
eZPz2fdrWuHzMXEYdbZhlFzNfL96o2tlfzKscayp/zkycxifwtt1syduwNNYm9JRXU7etOHzsMmT
T2IZlZjCBFlBJHMohvBgd3Q3sSyjSOy0VczvVbSMy9Yb1/TlxjLltMMH2H1v5En7IV8ClMQQ4QLv
guC+8TsULrTOZu7oezFPsDUeBxySs3PZK/fj6kLbKv9iMJ3qx5yqlvyPzFsuhBg1IShRglxjHTTZ
Oz6NDtca+nm8dyyDfjZKzDDfjI4lLhzkfYRg1HZ47vUYgW/xyTaf9UIVwMlxDr8YGcx97m9Cvecm
do+R7WRP+w6we6HKuDB782acPxu4NH/EK5rYPO2EpbtL+aDAwssyV5tlaQsWcFUiyYd6HNwtOVPz
YLCwx4WSn1w4hinERuJxxsgwLWay9ny//ZJjVjQcQrg4hJm5kt5jqYb8PEfhne0dWXWAs242As1G
C5K+iTDwKdZTIg5Si/y2t3K97NjC0Nr3IR6oYySj+9AUVcqL9CcjNpk/eVsrpWTsSBE1b9spt/B3
FEOLj2Pj4CGdRsEyEn5iGe/E1OL02i5yKM+8IotulwRv2I1JOtZ78j9wO+8DN9vghk8kDDx4bNqb
zr9hoS8Tknk2+K+kRhEV6YLij+hMYfldYQHbJNdLYulpifshCX64RG8Y+2FqQ/PaghZb7DokJu7z
VPp9eWBZB/21SfwatcNilV7ZflbgYLf4WJrlbkfty31/mPcZdvH+U2eTC7RzB2OQB1uVcKpIs/KK
K6O0Z+sOJzfPPhiCYNdzWp5mOM9QerZ7K8s12RhFl+qNEZX6s2p7PVzPxeDctUuCZXY8VZkbnjVH
KX5ylOXTESPRH1a1/q8PxD81adbaosEVYIhPu3Y69nKE6CjnMzqGWTfkPGJjKdxUXAe+Tm9+fam1
O/o7GsppdR2urE3LKhU/NfYxHAveiINZSwDLNIb75W995bDWXayl9kj/h4s87ezzrp2XXdcN9e7X
13/1ViEtAPCtRMhTDgHu7pnIqo42BruNvew956NMnGkblkq+Mfb4qc3gVpnG09KvukUOtC8P5pmo
GxtbHZf0RQbAhuXOB9n2029CFDxQ8rFxpALZwrTplMNC0GmdBJqdy+4ascMkUEEKc3tIU6Z8o/V9
5d3B51zxAmhMTBtO0JDFDMulJxMvLoVrxnblQI718nwmttJ3CDSq8n2xEM04FAHZSl4Sfv31u3vt
gR6HOVAebACgk+vLgkRZjnBQysNEHuY5aXfaY4z666u8tkKQvYBaIB2CgnTS37fkKtBJaZf0Hnw6
3Mnodm7AwYKosd+3fAGcZ5jBBAIq1U8tourdQag6hNqRR8VuYSpw5Xde+P3XN/TzY1uvslp0ruRL
eEEv1yG+O5xgQJxim3iF2B5DZM1T0b/x2H7GRaxVEgIZnn+RwK7S3b/PZ/M8hH2QchmjK/U1/Xew
c8q02rMdEGSmOjxkp24aOGmM03sSTgyMjoUwYjKu9XnYjSNAc5ozXo3qN4YhpxMYh58MlB1SBMM4
vpATrLSaJe7FHKCJ9/RNEpg9Y2+yAe+HhCN6iEaNAK8he4sI8tpjxzUIaA0WNJSMk/4/ieahYUtd
K51Vb7qq4RA/Zc4b9ezVq6C5YyTHrN8/HWRNYtA9ldONiUcOicvRj6ZJDvavV9DPEAPaVIAZNNSo
jridk1fbLXmY+uwP8PdJ3+mt4aluiL2zOhHcNni9/HlT/1XA/2MVcfxCAd9nnMfzz383X1n/xF8S
+OAP9hN4xiCPnJkxvP+n+Ypj/wHrE7crhg7obZk6/0sCj+vvytSBVIIK3kUy9X8SeOcPtmIGIlRz
EMSjf9ZvaOAB+1kFf9/a1/nzsZCtSki2JX7wvxeAopwns/enNb0CduPFWCnvxm49abBu7JREWkSi
A2RBgsmqWJhOZgaEvC7Gp04pml1VuLZ6kply1aaOfCLTN7TztnqHQLn45OhozC6yycFyPOCwDoyM
IaLYWVnrh+e9LMr8Qg0N2RVZVVjuAWJi8inw2uQG0ANDN1sIQgoNb5YYOthW9a1va/EsKmHh6C86
lR4K2tp7gAg5b3MF0LwRtWjHrR+2ASktk85vHen0N+TUZBQtn3P6wfRU2mz4S7BOWaTG8ajoW/WO
QJ2UdNqZkx4m8qbyDrL21ujxvNDtOdsYWyahwCVzBFGnGD01fZRsR1el6X6qzJS2wZSReU1+iaEO
lRfIdC+SOptAkWk2Nn6g6oh0DUMhoaSoUPSvi4YJKb1BaOb+pkvkrNvYL2CBxtQHMtZaHwucdlsH
tE87r1Gtr2MEi2tbOBVeGw/zINLlPiiatPswClDn5TxvvKwLv9hmPk3DuxpHA3O4HYMuK5ONZFxa
RO8HbfqdviNqbO2lqg4KCa4y4+R1IFr54CJ3u1v8whYD/ZApwZhEVyua/xHpe7Tphia1kCmoKNhj
vdINO99qxCqflU77rvWY8LzLh1I8QzJqimHlHMvwRs+ZhcEK2VRDbEaKlOe05HvZuQWHypj+yarv
SJJ2xJUD6iQOQTlqvXHIJTK2oGtLhqBooNUKkaX7mKaSU4QKCWHn+dKHoB6bRGgiyRoto/xsXi3L
uqN72XB0MiuOrmaq8IgVdpmxB3tcBcBQ0dGZzoU9Z2Zz1Rzd0aY8rz9EddVZ8USsxU064rS1tRzW
XLwIXNY6owy6Q58u4Q2+JpO1xUvesYktwteKN1Rc50ezq2hYja+Ek09PQVBouliER+u6PRpl+UfT
LGCkxKYxGYhdCfHh0nDKRtJLJq+HwuSSTkT/VoY0etpTk/3MmFIKQpJrAqoaZxyIGMANt4jnEMIp
9vpJ2qpbK1LBXWS1Oj+bRhPOt/yzNRmVqayP+H+Z1cE+djI013Q14tjhYBZDt5NE5VgO4H5rM+TN
QadJSDl2TAQ8NjUmPce2quhxSHpioELTNR8bsP7YjPULxjB57B17tbyPjCDf9H+2cse2zju2eJms
0mTT/Nn6HdtAmWZ0hHKso42z9onDKGgZYQqq99baRxrS0u4Gpnx4i9aYRrM8Np1u0xnvsmMrqo9t
aS7WFlUe21Vv7VztYxNrGtnsbXEuprkFTqDRDcDr7oe1+42OjfBwbIqRH2W36eSIA1elae6ODfRw
bKbdY2NNpu+Y7c213w6OrbcQayA8wXi05Gj92y/esVHPk7VxxSS3IDGsMCKS/ta2HtHeeOuvvT6e
pZkPsMSHD47QZWrjNgJoALtuQn7JbAUyCJow/VisOEIHQ13swopcsFjnnTXt5RF2UCIvv3MMBYwQ
Ky4xHSEKMlvNZ/8IXEgrIdDoCGfoFdlIjiAH7D8Aj/EIfvQzGZ/YSme4BzVHgKQ8giX0z+YF8y8g
FL6Q6kdg4IGtVpBlPOIt5lIlWfMoIqnv/SMmM2Ok9J2jOUhN7nQWYSXFCuAQFfy+PaI6/hHhYZgx
LNtpBX58jJbFzh5MMHF8dLvwkB1xIoan6nZBMU3madaDJKkjqsROBsIkqHk3WBWCOzkEMGJ1aK94
lFtG1ieE3BN1wh3mW+W1qbFjvJC4BW6I9hBezwZfssQ5PsE0wjZh2ccLIXp9s2kjc/KmbSAcXoFC
ot3uViUfO13o6+ixLVJSVZOe4hUHNin1sdXjOxQXkI8msot0VJWxm6kM3M/w/du8iPLe2bs+YZbs
md6Cg21XmI/KgB114ZMxTjan3dtIu6KQcJqodq1vtqkwtGDI39UXWPmh1V79cdptWStZ7nCuikoU
iI71re7MRYFaREMQA770Azp/ArX6vTOVa6KoQWBtK5ZaxroKh3xbC+FcSWJ6BFbHGDSNO0P6CTQW
cv+Gj5oo1/tkgdfFdKSUN3wC3CskaSDLSBnjeZUn3HbkWM0jOb7Ah+mUYYRrdRUeXIWdRsM7f1iE
TSIzalrxA4euIDxnbbQLhoKEGcftVI7rDzkrXGnA2Um3gqpWPgSim7t4HLIh/WBkntG+N/PelV+K
zix4ujYh8c1WJB4ZADudwNZXWzl3Oel7LY5VW9sfNd66tTD9PSvBeOisrhs3LTOquzHVTran3wnf
N5x8581ilvON4MmJuGqMHJfYpCfJ2RtJj94JJNWf+X3zQzD20R2RPLhV2+U0f9D4zr7XHYEtQNJS
PnmWtgESpylwLhZth028KB39MLpiSbdCDPV7pDb5fTS7/Y0dJW0Y12m0PEZ94j63UzV+Kgy1XAET
E8odqLy9Lf1MfXAwAEvJt6Uv2Fcue2M85Kiu1/WFYWVNB8hPnTWRH08EKziM/7oojzs6VM4xTkPk
qYeRfxeXE0k1O11Ny2XSrfMnq67SM7bTXm/IVxN7P5dpdcALvb+ouRWEj0KoO8Ob9LBJB1lcOnhH
gCWFXvPQhSQnYgNu4/cBUnkXFm33TXeddycEsyE8mlsr3c0hzIrYT2CLbvrMIB0Zhmy/GWuCN5dK
6+CcLstbI2Nay8dc06vqPRmPzUePPNsLQ+GIsbU73X7rl8xjGppN6onjGWOuOsqcr1RXUmkmF/44
NCrRz2DIibrOgrbONsDGctqwSEr8jKPEaDcsJX3WIzOpNpo253J2WpvTZtiaX32Z0baOuVZRrLyI
wBywMzwsK+nXH5j1O/W7qUqLAH5KyIGnrpueWDdf+d0hysKZ0GI1+p9MSzA+m53Gry8zvk7swyNM
PfGNGxSmxr3lErZpCqveDi6DwV1grQFFTC/HTwOzoKfCsSR/bZXNVLzFB941Ob104KkDAcwjcod+
MwSLQW5dmJMe4a5TPZgTfhmrHJkKcS8dDC+/n8OP6/XJYMKqtMxxwZa9iRi0Thh+tDiWRmwXcnBi
nQJWU+AcaZ01qSa1QACKIrhnqLH1kL8yTCX7ScGrrYyrIWiUdTA4CuYHP1o4mLcMybttmg3m2YQv
RrdtuircNaVKwn1VGfpOJ+SJHGaE3+QNhMzufBKZoBeWm7oYvO8Nt2Te66kbtljnTfVDszoyRXHi
unl0YCRME4Hr02LerYSz4IPq3CjfYgPTXSZNORoEKvftrdFbUcXtafUYyRLx9yGPwrTbz4uhKMd5
QH5nFPu6zacrqe22bEjrTfCuJW90ET1xx/ni7UUoo1u1ROF1qmrWSJ4N013idy0Gj05rTWR6AAzG
JmdIBt82bFPKuumqhNpfcVSQbjVuyUyJhn06tvNDmJZ5+45kNSvbVZmuy9gnlXWOSZOCAl73M8tj
JuwD3/WkPNgoPfytqK2hYCqJm+ufWM5/++9/rLSVf99/f8i+/8/hc/XlZQe+/pk/O3DDwsuULnsl
MrFlIknhl/7K5LH8P0CXcF8CKeHX0Mj8qwd3/kBkCHSKhmttuVdm0j9t6Jw/TNT4q8qRWREjWe93
fOhOzZ1X2Sd4IlgeGLuDH0Zov+zBW5qImfHfrT3lNIAEVIbPNX34rQMjJI+lVyR1e+1aHKg/BGPU
JZupk9EHWlT9bWlL9tCUeMSLpQ0JDGGvKh+d2QQvNNoiOi+7xnlkPm+bB0ea7jbK8uUODQTdtclg
NruQygiMS7nm7J3pecg/DmDQz8rS4XhYWLP93lNJJ69yIzNhElRlKjeKKI8+rnHk9EUy2NtJyvA5
ysOmpsKmDOPzoHVo1RAhWzgKLH61cXNd0QSTdKpBM5G0xzAd3J1P9HS/CZWhnM08jPDz5jAqEwY3
jHH3/JVsjK10TKZZEsg1bMzka0eqNxMtWwRRvBRulu7S2mqSbeEMKyGciT1UBneuY3+W1bjv/J4h
bJISXk0YXjfKjYGZS7vpx7GAwSum8UNr9u77nsILhUlyFoqbYXTX9M6II53yCCzlKCOJOLZ6aRTn
jpvNO9IvOCI5fVQ9CnzGgWcrVz4CJ+BMYUXSyHc+uZScR1SRW7ultct66zgj+QxYZQbvc4MSSWxB
yyTd1Ik5nc3ErNibWcNu3aQYeU9nRgn/iLg9qGmju9jfPCtzU8hpHKi2pDbPhOw5DUdMKBeFuZlb
DertkVOgmUGaQbqRYoDhFk7G8qFHOW1aD0TD5uw/BDHwp8jw7c8sBY+FVTPDAh2lnVyUupj6fZDg
S7YRbVTpnW1X7ntmt90Fo24y8Upzzdgjm28Jd13Ts/O7k2DqmBvJP3Xs/y1q/1iRuH9f1A6fvzT1
3xHF9bf/Zefs/sF8A4vM1RSQqbr9f+Us/ANQkEpGTaI0MQuhZP1lqolxpkULBRQJrw0seHXd+Ked
s/MHsnAXURtaMBv5Bszx34EUTwBFfMGojSuoCPbCaOsEQXfLMJAdhJVMyeLWbbBXbnP6qamznTd0
hiuA/S/oMoTaCz6EKQ1uJeDbmJG9LJt9y9ScZLA4tFp0xbKGCjYua2pZov6Etv8/xQx/XYlNAJ0m
Dwrw9eWVwhzIYuJ4uhpUb+3CpShM81vxKa/czmqjuZptM39kP3p5kdQLlVSUNC8P5Bna1/S6m6mB
xMVCFvvbWrr58xn9Tz1UN8RR9d3/+8efxM8Xzw6qMjKdlU2EcId97OXFEqel6/JWAzLkZsRa9TK5
imBxCrgXpDtt6boiMOGl83dlOjrDO3LtErhN+eKM8ZD4Vb1ZcNy1iYFMOxmHKe7JGxgyELaIu2mW
+2jITWeXzE41kuZW2zZ2IZ24Ftqx1aE3nfQr2ESU7mgO6DcNEn8fIy+Z0aDrqbZAfDS/aKfS/5HX
C8THDnnBuCem0fuRLzkhxvwVxJbMleTCVm5Y31xjygHNnDUj3dAagg4ynSi8SIrApzWw8Zl6b+KC
ygY38nc7HAxpdK2KKEkFZegrFv5BuRntNQN5ElEJlkzu86epM8enrHMDnPuKhFO+wjafva3GHCXu
A6e6GDNP6n0SmN33Wugq2ZXmNH+hRZ0eJ11VP2B4eFeyIfsO2lo23JFVuxR7kdrpyI27mUFyee49
hVXjkuVVN8aXbsCXOnEr8THpPeKWyLy0YDYNnKWhv2KL8hQWRUlwsZVV/VMVQkKAJsSTrkPRPjNC
r+9slZLCa/e6uKwMKxQb7QboiXrwjifFJvGl7vL8C1/N8DmbI68gJriBf5M0dktSqWN3n3F6XMrN
YvFmTCPFVpq5YEVyM1nlbOG91J9WJbp3qGikus2CXOsTXZTz3ia17ZZYu7HgYTo9P4QcxeNkhzOG
NmK6XlqdNZie9OK+HhTG0nicug/WOBlkzA7kVeVR1D9OSakfpCBwbE0Kz78CJHT3Hf5I5d6ee32l
hIZmOE1+aZJGlU6XYTT56dYaS1y/s3Yyv5taF19HKFgFSCKyq9gcVQoiaMuB7qwm4I5jzCgOSV1Y
FzIn4DWO+twg8r1MzI3I69baTHTuuA5WXn3bm3i+bspFOcl2ULONkzg57yNt3FItt9MC6aKurPFZ
6CD7AsKcBnehytOnwYf8BClwhT04w4TZZjYY/8VyMDUh1r3dLLtRCuDbsVeJIpbKar92siPxUOfB
8ISNWDPEdqDphsle1xvotuVCyz1JkhmCJigI3jXEe2MxV9ZC79OgltNS3dVOmF0mAKk25EbPbWIn
hHmFwZGYnwm+B/wuEVQ6+Ah5oqRnLPnKSq5Y7pAytN+srDPx2FBweuJ6MLS7zQD+PyqOcx8FZT/a
KtPPvg0uabAYxmbBp8qR/q2tGOySaRsg9+WHEaAlKlK3azKI/Q6tBDP5Xlii3ZWTyfo3W4Zg23Yh
FSiO3Mr71CFq/Rp2fnVDdhtJ7XPTsm6iLjVgcZJoRjscOZUNEJ1kKl6aaXwCZ2h6bFrM7uvEArpz
CvsJKJO3JfpBvwcunb+HY85KGiRDgg0+ENiTRSIJdwAxBP2CD9C7QV4cjK0kWe5BUTKfVYKsPPYG
R8stBUdV55Gf1J/zak5JtvadhBWVzqrYA70wUHISh8jbLGuJGidMTbkcqpz5qqlkz226hr7mz1Uf
SUThN1gEblRrTSNQOE0z58disVSmaCLuNWr8Tm6nPDGcuC7xTid2ZKY5WLyy3NnMxO9SbkDsmfcs
m7DFZZE4EpvcDmDNgNOuqxMIv8QL7x0v98hXn5nxH8bOK6bNWNiOjn0A1neMFjUpYR5JIFaV8zNx
ptewDlvCnvdJ2YgbL7EM98w2YahEeWuGYKxTCsXWU9UFvEsyjPPGUu02p4/GbRp4BgtL6nMAODc6
8nweQuXsRisg/As4yoxAGqR3o8YKA+dkUflXl9W6Bp8MtPxlFpbVthCDM24AKoYqzoYo+0TAA+EH
U+2l39FZe1DovGK8ccuKeJu0QJK/CbEjvh98l54fspScd6uuyj0TdRRNpE01BNPlztxnG2GN3dcE
h+IMT0qStrdO2VJ8O8CFs6hO7SjOdZ3LLZx597F26xRudRCM2yw3zO9D0kj0MJZLbP0Y+GdOOGf4
9gZ2ZcJQ6J0zg7BTElXrEILb/7J3Js1tI+nW/is3eo8KzMPibgiQFEVJljxK3iAkW8I8JYBMAL/+
PqCrv7ZohxUV37a7uhbVXVUAgUQO73vOcww3vZIihfRkxfZxHp3yo16UwZPWOeKr4ZNjtSGkIOkj
JYbk2qn8/maw9NYC80hlcNv45P7CTCBGLqpEmX3SvFZ/Ug3Z7LahRBVyWtWKPczp7Lai2tWE9myK
b22hjC9JKjkXDEqLye6UXZ5vOvTcBRBfr3vSmdu25ehb1KfMuHmqUfzeNUK3qGoI45ZlwbvpW6Ej
b5vMnal5ENP4989Ue1MJ7MMdRnFR+IpaunLXcZ4IFpkud+qW76/uP8Z9lZIg6kzzTtAU/17QpnBD
oy1dI/KEubDsesxfG9toxaWWgSwNE9Dx2PJpSWLEmVyS1fS+cw8Dg++p42kMCPrBzG6k5S0Xnpm5
GUns5D7UQe+8K+o5KEIfbWqPm8bgk6x0K/8QlL77TSxdf+fQpNQYbFJdt7ZLJUezzYHOwZBXB1bg
fl9xHK/Rk+bLF0ao8dhQ5dFoUxosI/k4F2R8G5JBpdcVpTKfONCHZS6SIprnjHkgE5KCT5yP07sO
lk15hRu/SsKYCdig6Gzlj1nbWsWuQ3Jyx+6y+Z7abXbLeY+Zt1moCRN74nT3RVE6lNbZM91XZovC
0k7G+Ws95vpIGd/WHxd8iQ9oZuMbzySaYx/HQ3kctCYbI87OdMcmuIwlndU1zALnsvspUT0RF/op
7qKkIE2DVhCWsfMwdVUb6Gf8QsXuMtjQthNXs7BWgKOGz4SZCawYzxhT5FBs5bAEqbFJKIbf1ahZ
izt0OKU89kbXIdrvEse+M701vIPSO++SNg15D84p+4EZv3uSeK5KbQFY7p9SIqZTYgRn0DU9Qjf9
4lhLS7kHgdMCE4PXGNZ2UJm8zRPTbPbkW1nacZop1W8m5WnUC7pkURsOOuJjm7EPpeJGZYXTPe6W
QVV1SvHTFxdtbU4FfhUAexuYbojQxbhW89DnTk+1pkw3mpEAXoKU7PINORFVFhY9nLR3Vu71JguL
Zt6ZvTkkO2hqs0Cm7uXm7WC67JH6bmYt0xfTp+ure3KXDbTuozxB9HdDgbqco3nq2eiNk+GWN9SZ
p0eRN525cVgny6jQLAJZ89yX34Vpo2ai1TX5KCot1KipjR6CRX+953FO/A7xsnTTMFnQaNtT039f
3cjUM9wGC1CRaEYFv9BmAUp60atQBLpsQ6133T6cBuZkJOb6QZUlzuRKeaWPHN9pu7tlmvr+epBW
DmS8j60A6bYuL0pZpStqQWtlEZUSWSacNdd68qiqe1tzEfQo4zIweyLCHFjx77KhNHdE7JjLoZpl
wSeSuqxISzbUl1aQT5rYFqNO5HyGfdhgCjKlfRG7CbGjUZ8E9Rh6yEmrqGGP4T4aKceBDSO8i1mn
9aR2n/rWo70FisdneZBJEdjX1IM07isu23sjXnPbZ50m2+dYNVP7mNGD626BsXbebWvatJP0NmFN
Zp/nFs+n09R/axT/wrz/08Eyehwe/+cZi9Iw3zxWz//7r+NzPb+SPZ3+/r91T8ZfK1qRmibwFzzE
K3LuR9HVot4AmJAKAaZMKhUOkqO/qxQOyR/+eqqnEkpaCMq4/1Qp7L+8k16WsBeM/hAtgn9SpfjF
ir2STvUV6UxBBNrOens/657iFD0PEVJPDl0Nw7ynH01uD4GYTq19WWYluvcBVDDtgP3KpTlPf7O+
a9jD+iHU+KT9ziJaCf1S1r01Pfz0EH93OufS/zmbA+lescioVSE1efoaffv61szEa3BDjd+nlIVv
a2kcBEOnKqklkoLRevs/X+21FpHqN1UNXL5Y3k9qS/+sXiOXSQgUreg8EiOJUMqXn1uMsHf//CpQ
gsl4ot6AxfLscacpeU6pWZM3N3fUFfF/H8rak29UhNZ7/c+T+/FbOF4EJp1dal3n0Akf3ELimczl
rVHlO9kq/SaY0pHYAic5FqkWbJFTPdOvmt/4eWe1m9NDJKmGYw9AZjoG60P+iX/SdYFEBUSdZlZJ
uZ+NWR0wPhY7YxZd+OcnuVa1fvmNNjtZl/wbUEdnT3KpJ9R5i8CobOQQeYZlIDO2e1Ta8oJO461M
kF9+GBhwvmpAvQjIkTCejQ7U4aWR69hIijn5QnNe3/p2/zy7xltw1PW2X/0sEsC4BPimtQvCs3z9
BHOsLsLuUg4GhqFRY8uqbW0re0t7VoWOrupjIOL5DW7UL2Mf+SVWdxzzFECZCc7EjzFsauA4GURg
Jbxqu6h2fKE9xz7jz+/st9dZawywiPlTPyvtUcCH25FzHYIzm3u0zF9TtoZPf77ISRJ+9gjRiUPa
4g+dj+HsKmxw5lVUwu46H0ZqIGa5yQNp77Ok+NgK+7pMmqjM7X0vUAJ24oLRQi60PBCCeT3TgCaN
srmx3OX2z/f1ux8PiQEQoonf2T5HnMrMqZs0IOg8X5z6YMDu2BQyfmv8/GagrgCu1blN1iEj9fX4
0Rf69tLmEVdKKH+jG82Ewb6nt8uhdC7egt7+8hUyckzbdMGarevIuWzWDuJCQ/qQbrQ80XbK9r8a
0j/2vnOZOM1bKK7fXwx89YrSxJh+9hE6jWegNuNiyq7qC9hHw52RNXh82UOa29jsureG0q9fI2BV
OKGAs6F2cNHXTzN2CEdX2J02EtnLTZ76973hXwaYfxGcuOx699pwnwUU4HozWuJ2iaxiRvnbdWE5
oHiwE+52rvPPqda8mcj9y0xBBhSSdjoV2CMI9319b+jpsTH4KCNHaLMbbkkPTbJyDn8etb+OJ66C
A2FlMtJgOCfxEXab0k9ZK3e97s7HqU2TKZJ5Gat9ErO5fGOGOEHNXn+8XI+SPK+XyYAH//pXWbQA
0RvDvW910VNTlq5bhs2SFi+2gBLGoSFJ7nPUhXmoESDjbzvL177oaY5dWLDnfSOb8deP1lwpR+tO
C7iJe+IX/LSgDVi5cUvz86siGHvAl8s4XUyzlbwVbfzWhc6WM2puQASQ/W1q1OAXDbuErWFQBPjz
2/xlY0APn7XZXh1d0LzsszFDGRxEreTp1rVMjUjUlk6RJLbcz5hqyMgdzEzNB3vIxYQ7v6Ge9efr
/240gce2kLCsbbnzt9sQuj5nA3Ng4WkLNc002FUJQcgB3smLP1+KGLLzD2RdBXhnCA245i/WIZ3T
cp1baY72TPXdRWmsoVy2CPqKybFO9GjM/OCjaXMw3sRg/2VoTjNN8wViSfDdoNXwKavimvApSwEm
IW+zxfw/bRpN+s0TG/uu/ibSZPRuAtGOMafQNLWmDdstQkKKfOnih6GdR+PSI7oM9VadmVTZFGfx
O00ZZRWOopz19+mUsfDUqusFJFLAuPVeFy1UeKqXqtAiqn3LEMWNvtxQz0/scMy5p1Bb5KoMMMdu
2MrJHSRFtMmiCxFoWkjJOPueaEkwRBT4E6qcTYAyD2IO9b9eDUWx74NVmjDgQXY3JrExkuJPQ/LI
oE9DtafyK7pLvnPnK/shq7oqRClMqkReNm4w1zrevLEtqUq0eKD3xzCV6GBRkxFZYar4GscUuZt3
qSZnERz1JrFF/pC3Ncb1jSrTAmSdpJEV2BdzYEwalUhM2rMf+VoCidlr4uHRXg0LLU2jO+/kYuhx
IckoP7kbusxu56hYTQ9FUHTJXs+pPYTjaouQQ1V9F4IzO22W1TfRoyioQokDjtw2jBXZyWNBER9Z
F2I/vBfmyYdhnDwZ/smfkZ28GvbJt4FINHuQeBXFcanZQ9G5GGZLoEXodHGvK7ujRJaUWEGs0l88
TFl5iUlEQjfmAad2dxmrpMZIQkCefZug9PAuu5PwqTyJoMZ2WgsmqzZqOcmk8pNkCpNK8tgV1VpX
s2OUtc1JYEVuKWKrdNVd2VRMx118kmONU2xfJGhZKXpbJ8WWcZJviaJCytWeZF2j7zaodVe1V3oS
fhEv67/LVzUYMJnJ2S0/VGIgPpCMiR/6Me8kJst/KMtAzK46s/wkOkM0tyrQqlWNloyrMK0+adRO
crXZcsUVQEIq2uyHELTV1jLp79VJ6FZZYxrs2x8KOPwmsv5MAQZl3EkkV/iUP7eUIzVjH+Br9pJL
22602qc85tIWOeQsVdmBA03tXlQI+ctQpZQb91Pu67eepudP+OmH9LqZkI9GNbgruhpa6d+kBu6+
jccZAZlpU9PKZOqnb9on0Mc2DiZJKplznz47cxlj80n7KdiWNUcstCJzoodLMXbkDjfNlePYS7Bp
Akl/ijnCjaNCtjUMaBOfyS7tFo/eFL3RDPovYBfyBwhlpz6X8/jGzhjAG1sTBhbCN6biwvUJG0IA
6i9XuTbRuepoVaW4agJH0BUK+ncc55pgC8pkSegji4KWGYgPKvPQ0a5oQy/xZqgTm451W2Ll6WsL
OezKPEI4k9azGboURrVNlQ3LoxEszpeSGr7aTjBlDlligVKQdZsXyFm19iFVSgUPxdIt/Rc7zss0
GoiZ/9aVvsGXsAjX3LuJXQfHhgQT6xIdT+ttKUNWYofskTO0KCvrq6Q0a+w6NL3ZxgqmTotiV8+/
pQib5L7CanJhcvCot20uEsrzXuE6G57SFGx6kXfdjp2A54YpVRXyB/mo55BzyZxu/LyvrLBFxEtP
q7Hvy2DMX+ixxWtEyLgg4e06VDxpZcCDCRDoUzk2W4qGRgEddujNJt2OCtXTpqA3jTFhaKph36SF
8x50S+mGpWsVTuii9iVRR+WNFUqYL+WxLodu/gBYpDCN0K+Gzt6bZlq3VBiHVBi7vsBagmmjBHai
1JS90xaPQOdVZLkUn5VLjFVxwcafjey2y0bR8haFZ43D8OzlsSMeqrR1hm5jSGGkM+NRIO0c2c+P
t5NMzIPWL81XleQGxcyYCJ8IuExRXKaNQ0S9LxFqb2twjBngPIQxNAqFVSkXx4ftqcTek0MAjeDH
/vC/Rb9/rZF+fxAmpY/1q5rf+rf/LUz6CzMjRT00SGBtAeKZ/y75adZfJu1DanocBFEGnWpa/477
Nf7i9OIDwwLsiu3e4Z/6W5m0lvzWHRvlFf5tbGb+kc4S9+urjREWBhLH+dMAl8CdAq9/vcemPSDL
NHhkO+PnbGp0AkrcxjXJnrIy7ZPoTO2qCUoCAaSbKCPEaCEXBN6EyKPjbdpDlVqOihzHkHoos958
HIyhMvcscXV5CUTCFwfO1Vm6dawqk+/iqnPkJRFRAZ6oSSfOG2wz3JareOl87dKCt7Vue4GTHGNp
lrCK3HGIsrSBkTEGLZAUq85z/YCxpperNV+GDjis4SPOhYFi5OwOEfvY59y34+CY+ZPWRkFjjfnO
gxD04OgObl8ABN5wREPUFhcLEn7nsZyXWb9hjjPbCz+QnNbcpK1aLDnW2IS5acgXX+hetw3yTOqH
Js9662KMsYVEXmMhUMpH6WsXblw4IOvSUkZeIOx960k5btkHDCvcpSYsNCelDIFPSZOWgtyY4alI
pHuFyNWiWydj57k2au1IydU1CWq3ZpfWUd6xUOmL8wmxAlvBpTfay8btOHD5rQyaC6foJn2LaaSD
lZZVj3puyjL0/c7lXKYF48ZJ5up9sKgF2QzdczLsU7v4RChg/mwnFSUQDTPvNe3s6s7z2hH15QJH
DKSVk4qraUm0bpfUc/yMVqDTwrJ3tU94RdKEf5uv92GgdMGIMUvP2adNlzmhHsRirzE5Grs6DmKo
cYM9PNm5jYqkbXLvg05tOSFi1IxZCZKpdsOgMSXlJq/y4gs5U0LfWJU/RI7dQ+Sy2TM+DZWF13Hh
vQyhGWjFw7w01dfW08gjYH+I1B7uEvMzefUKIW6KTpWuKG0OwGFyxw5CHeIpV3Nk1Y49RllRa+9M
RywafcIspW3CyDqqgk0rPcM0Sw9Fa6MMdeXIreZMuGJjpJpmIlNpJLp2HJkau4CaDlnij+ntsgT5
kyWzrD8kVP+fJaW9JcR2OTy58VzfC8sd+61G2aeKlJ7GtOFAoh1bZvKnCrkqDT6m7Ds983Mv1GYn
ex7d1r2xYDiV2wKGVxuiOp04K0lfILoXSfVdGzzksHL2sKRkJduH0LKU98mL7TXgnRyvFA+oPzRH
3HPGl5KEtpvGtojyxJYxIb5JCIYD6zEWH1rR023Fgde0e2uMj650+idLoaUNE1rW93qeKDfyB3de
0OO0WRKqQVgvOg2meuPrqTeiObIzoJVoMVlOXU6xe0WI7PcskAV3FxDIsenZTLFbLobBC2XcJzgt
3DF5ETp7spBkXVRk41LxQjO9767i2Fn0fWIFS3pQWREXYd81Ma8EfNyMWgX4xb4RUnxYmmZcu4W9
6e9iaesoxAeXNq1dLABoiiD7XuaAtzbCLlSzE0PrlyG1VbUVXTPR8pWxdskWqH6Jk4wpRStq83vs
WXnxIUs99eJ5mXpJO71HwlloDfMdNExQ6LVv3PuF7d077CGakJ2Y/1nQ/na2SgdcaDs59LJG4BVb
2IW+ZOB3sl28mMEj81SNcY627LhBaB9cu+Ctn60eHfP7uDV5Li5Dsgw1y6kuq05flu2YTHTtNV7L
ARdycYDd1aK2Vhh3vi4a6SktbYb5c0La3r2YS11GnArxvtU2s3e/xG7oAflTVghmIc32ZTBN1UVd
ta54P1CGmR9KGRfdpW/p3oFZYz3DNh6hqE7T0Edulsb74qGMLG8sb9S9nVbG/kvRYy5ECjU486bF
t31tFJkm936RBU+Gqfx6l7gp27RAKPHOgCGXbUSQ17s4bQHWcX80/G2aIMD9uNgmW5D+sa5ow62P
0cYKPWfpMU06wzyExTjNdaQ7HAkuesHJOqL17H4EjRY3oRy65F0mY+WH1hSL97WGenuzCHBs27zT
GhLFytK+a/OaLSXlV9MM04ElB9hXX3tRht61DTnCINyOlVlVYY7W/mPue0UQ4sIskLmQEnRTOrE6
vffmaoSTljGUqu47iwH4zcxwEppSTY6n0ElE0VOCqwlPhv88j1s0STOqAk7Cw6aZBfTYQGtivmgr
M3BDGX3u3Zu+1jFLerY2ABcj8vGQMD4VCKGGnb5qqtwKC/bBJVv6zv7cxRqRPWOO6v+o7Fl+8cwJ
LmUq9dLfFYaRYtrX2/ybq7KkMTa41pL2SuIAMj5PdJtguyI6WuMdwRjdtbAq9dXIZHdRmcnhy5LP
k9pXQYOKb0PHUps2nqbidmOhUbtKio5p2bKS9CucTMzqpdGad8mg5pfJLyq6gynd/RhBfVd9RZNk
XlDBysab2tCM4n7itqyPpaEtBaOCUnJUO9M4b5vEt567diLvSTnuPnOn/M7l9ITJQTljH/GtXVVf
6sGyybjkvPyRHCUmFYshkV0J5lwWe8BnNd4kP+ZEZizTS1xa3LqdK3BXpgVSbjOywQoAteRYIIw6
Tr80nJueeopDUL60r54/17e4er2WTKRSfIjTrtWutBY1Wqhiv77vkOMuTUjqGhmckRH3o3rJzWV+
wFDmfK+Sqqn3qrPdqwRZnr6pak75XFTEf2fw/ne//a9TO+gPG+4xq59f7bhP/8Df3ibvL+gxK3uX
xpKLktunGPhvbxPddPpNaz9t3XtbK8vm33tu8y+ym9ZWJfmHtu6YVF3/3nN76yae/5X/oKzn/7H+
P9rs1OfXfxPdKIsmok9b6qysnQ9TgtIuvdaYFB+nUoIQEEOHZtVNSLyI9Kyybx2DoymFvqEet6Yy
x+XgJlP+7PgjVf1i6FUd/XRiuf1RVf9Z/v66GvzjpgwKpLSJ+S9C+NfngKqqO92cyutlntsPFVFy
D62aywCaXlx8DYJEfQpUGdwjTTfeipJ+3cr5+9IUgHkYHIIc7+x5lMrUYunl19QctB3CF+cKwTi6
cDPTb4fZSJ/+/Et/d7m1ykTR2wSIfh7FZFUTWVBlDue2xNqapqL6Bje0/hr7DRwT9p/f/3y913Xu
Hz/v5+txlvu5D27lmitGrmeYCxqsQm8PLv2TvZ/zl3++0vlZbh1Y/CYOcXjnHA52r6+UZqJt5qWA
2FcP1+ifq0OezvKN/vDvBgpNmTWKBqsEjdvXF8HWHYwoVK8bnGz7WebGi6DSeDVDrz+YyJOexs5V
kShd841fxxn6p27438/Rx0eztoz5es+eY18seg1M9zohp5uSDwC1nVWo5L2/OP77ehrlcSoDCX7T
1d7HiMr+WWrM39eHa88QXYPVV4vRz+8x8MSMEIzrF42+bUVG00t1b1HmfzM4YQ4xx/geV6H7//oi
heNDDWnS68zPnG+jPmt7gzbu3VQU6bXZiuGNPvRZi+30o0hzQXSEcoKLnrdRTRZrx3SS63wSzZH4
X+2+IeTnttGt+M4H6/AQIInczy4abH0s9J5jNLEFIdqDeffnwfubz4TPcf2DIWz98nplLRndcXI9
jKURDuBso3jsWTeDRr7R+PrNleh7efClyHwBvrd+Rj/18UbB9r4iflwiYry3piw/QAV1dwph8MWf
f9PpY/hPB/P0eMmXo+rDUrNqcM5eJ62UNpGFdSVJN/408Ci/EpzqP7VBsYyXirSQz16c5qtJvyoe
HQ2VXjQ2lf+GEuc3Xw4yMX6tDRiT9tfZl4NxHTGya1yZlExLBADeHGJ1sq9b3D7birPFNa2u6jMN
h+pQYcx/g1r3mzFN5gSFLNYVhAH2+j5+et7VkuaetKyrJin8C3MOBvA6qYesfRa72KiTwz9/6Gz1
LCKbqK0hPFp7gT9dbwzslJXXvKJWzAa/grBBe80LgMKyeR7vlbSmK5H645dM840LLa6tLxC93mpv
/maefHUXZ6OMiT72xta8csqWpT2e0+6F7ItuPzrgh2oye/dzE7T7AWXwG6PuN8sAUXy64+KDZAYx
z2Zoty4gGS3G1TBVYH4H07kg9tL8Z2nKp6GNQXstQyIt+FG9/PkpD0rEetsaV1qsD9vYkeZ+SCs9
7I16eAMMepYy9ONS1EAtNHnmqUz5+oV6ySI1RxpXAa43N5Tp7ImNBTnqjiPZAAWidJNrhK7qkJmz
GdU2lAsH/bK+qSun+0hqdXPj0EG8mfDxphtKPv5bKcy/e9kg62jDIbal2ns25Py6TzXbma6Q8M9X
Cl7D1qiD8pYOurunXTC9XzyRPMeN17412Ndv9/UMQ/3WRt7EvpZ18Vzjgxlbk53mHrU5K97FhLng
grahj9Ed2+tOqcLUm23sYrh7YtjMdxPnx0MrcZ+2LJFvRUX8ZsIzVpnVKo6zCLj6ZcKbRtUQUXeU
oil3MRqj66TKgg9Z1ZoRypHkvfC88SIwZqoThjJ22ejIz298/8avj2TV56whZURiIFZ5PVxyGm4B
Db0jsv3+mjOgd2UmcXwD812LhOPV7+GwZxfgkoJLK6sFFRKrpkyDRf+NG/l1oTk9CRI/eRio6c4+
RAwQljRG+xhXff49dp02grV3MPBbRqOciRyZq2nYJ4PoLuAQZC+BIeS933Y1HkZrOaQQbElBscWN
r95MxjoNjLOBY7IurUckND3kvL5+SqDsKx6gdXRMPBthgOQkGiEnH8xxGq+76jHWl5LSNZw1e5Kk
WIyxic9RH48cStJuRa2tOuj/d4b7zRHkTH+8fufwTFBYIdNAEkhL5PUtJfYwacWsH4cWYgU+Rru8
hf9N03Ngy5G0bfl+DnoRjmP/mJrTysdqgkMsm/kuFRjG3tiQ/G4sczvISZnlgDud63Nb1QMk86xj
grdlL7zYpUM3GQBKJzFsl2ZoP5IW17yf4P9HkG1uNIsl5s+P5NeVmydy0mLC8HVBb7x+ItTVbA+V
yDGRib2b00Bg7B51wq+CleNSq/FOjIm+x4LwAIbPfmMh+f0Y4cI+EkLQHucraVbbo156xjGv0cxQ
lcr2eEe9neeU+l0pAuOrMfniOahSJuRCz+LDFJQHj97LxuQZRVUVDP/49EHTizxRROcrjPp8filr
jerekh+zplkeYfcxXsngAB1WJHYfWlSnqaqyvaMVI8bozy/j13WVdCJkRIjS2Fiw8r1+GVqq7IJm
zNEnPvL9oNJ5T72wePrzRVaM6dmEzlWArqBV9Xnu57slJxtas1vS4+LNzc3s9pJCr1aEUsiM3+fZ
u5IxAeMzzqK4QM9ZOS2YEC8F/V2O1vLQDLaNzAk70PbPd/brGseNrYJLNs0s+ufC4BIxAU609MjT
MS+mxqhu4HJRzp7MJPRr6CNzE9dhNsZvzOevdZfrrOCiYuVEy8VJGDznghcDnt260i59t/DLaGp8
MYQtqdP1lrpji0lSxeCfTJVMb534Tke613Mk59x1h7MqP6kLna0kA3ljNoC7o/Cc5srqsNZUKhtC
4rA+wyiXIe3/blst010iO/eolHB2jjb3O231GLbEgtwK+AEhVePhA2rVd2D4l7vFcMR11UkgeTL5
JvTx46hy65I4tnxbt10QCmTyW5e/fGOv8Os+3CNlDsjBulvgGLuOvJ/2xbDVyjEbvUuzW7+PEpFV
tKSxtRdOF+CpwIn4xrnj16G8XpCAMWZPTlzniHyGS2Uutns5ebAFktHvdgVl4zdW2d/8Kr5KHayG
7qynm7OvEpdiu2i5c4mjP76Vnr3Ga9QkfMyGUc4bqr7ahz9/B7+u6rgJIY3QmMfZcEIU//wYwRkI
th7icpi7LApIadmWqeHuiJ4w3/hpWFvOJgPqU2x5qRXy3viB55Lqri7HCQEZ9rLCHna4Cgle6xO9
/qLX7lyHfiYdOkVEv34xYclZNEc1YW7xxcv64Paxe23Sd0o3jka7WlfFYl70uGLTcMEoP25HsIvv
QN5leIzJxtmXXjDFB0RmzfexWapnbaIJ92G2zWIJ7bGlW9F3pfVZibK4ktYQfMOSP6eRB7r40Zhs
D4Wb6Q5qCwjVAdsa++U3xJBkdxHbMqqN7Rr5TcvrImQkHUiSMTFdFqGYKmdLp1RLwgbc4rchMZcr
0EKqj2rfEtB3IXTHrLo4BjaqJeOJXrhfbNzWGr/x8YuXrlymY0GzirZhowpyA8qxfOlbaBRRSgv9
GSBA/p7Tqf7S15N5B7EXi27aCk9ByjSMp3owyiTSCuJHQBCW7mOOBEJupKbHX+0KENWmqcvSIo5I
z2Gb2cXdWJbwZj1aNR8pAJjpPqal325yMLTTEQBTg98QJTVEQnOCQJXEdOEn/Mc8vAZ+FVE0zSEf
gzo06U49Cw4/nwZ6X/EmndyAEdzOhtx6iIyMPWb/3N2VqfhijmMto8AYVLfLU5RNW5Cn6YJ6DE8D
8To5aFnTRWwB2y12XiCpEholS/de1MWgIouF0l9VnvwjTb8EBJJkpLcC7kxa4o6Ihz02Gv7EaKTS
24eDXsolpCnYgbJ3W3gLTp2qDQKyIN30NUth1Fu+ukCLCa956NJUi8ihrprQ6Zz4XSVWKQfKdNzj
hZaZt+gWtXQPK0FdoilGRWLMq+/Jxb7sb4pWcD90WMtkiwfSIccnyIz4KIOibLYjqol9qhX+N4cO
qr1GpDCqejjCchNgAvvMZ0DQ1aQ7M6wAR/TD1hL2fLB6q3pgV2W2G2ae+Gl00vWV1Ik2on6bi8No
euIzkyJxWMk8WR9xv6WATboJb2Y/Wd/dmnUWLW9nvxelZXpRPKzu4grp78wz1Je1SlU7BaNzdj4o
kAYPfgpccjsWaZeHrVuqY+l3pbOXqDH1jRjAWlwkUgTZZZYGDXCEIqc8oKFVW+haeRoxTV4xf0PR
BkKmw+FmwnVujH2mYBJvWm+p8A0T6hRECVZpHeddWkOCYfCMR+DITbYH2Mj+PDAJ5N3j+7RgMwoH
ikEsUHqwgAUIYFvPR0pfVtU4Rt08xDUvAJkP6uhCPrm59CD+kRXx1VschMHGbJX6jv59cmUrfA5S
z2BDaHaef2Ygj+4mgQvwDlggIA+c0kj0EqCHV1aJUSJSKPi7g4E28GISs4uHFcylv11mrao2+lSL
IzIckNsNL1luacTGT7ab5O3WKuBrRYnogVqrriJD22za4SH2/Xx45w2Jeg8g2yzDLqZdubF4kMlO
s/z4c90WGUiQYoUTDEpvyQ6zMyaaWI2QognBY+tULj7G4qz1dZLqMnlqp+sNuK/exfTEUhl8a4GD
2dsSKrK3DVqv8sHstvAniPVS8AxLgx3/kjPn2ADLnpLOBms+UxD/tniFeVnpnf/Ryu0CwgMjUkex
W2jV3qD7L1AduLIHpZMQF2WMbf/BBYgiolJQIECZ4ecWJTKkAduyG1eZQLtusLPMHD9lY+EUoaGa
OqfSnbMjGY16vlkqbfkEy4RpJ5FmdZHkzeJzqFPai5fZDmpJ282MjetM2l0eT2MMB44tdkiAkr1s
yI2U1+Oswavt2qa5c61egKCYAjIYDKkeHFOY1zwpB6J36uefeAGEkgH3+WBmpWYhf6zlHFZJrTdb
0KN2vvVdrMYb4mj6AD2IkdY7M8m8DwFHWrryDR2EsAdJcuVazvIQICegNQ7iDjm5hD60KRwDYZgv
Wj2Jmkx18KCljxV6tllTQqVi67vjq+zayuvcCWd+YXvhaEv6AfV/+wUcrvkk9Wb6NnnV6G7dFMaI
x/n11s5F8FmDBnKTWDGwgaRCrbtF0+bC97YTWEBLiRYoIrg2LnZDpvQ7HU94SY884M2sumg3FC04
WpyhvbEGunvabeObA0vfUKqLLLDyLyhZjWfKsPFtSQsNPZ0+ue/xyUKf6JaFIFx2ufpVmfPmEPEs
mbdnWw8WlzwuVknQinESLbrevSCr0kcC2FIgBMrEhLdFt+KiXEJ5tGrKW6+J2lEUzWXvOOo+UL3r
bOE5e+VBpxJ0j0KskBHf1TgcZsdwxXH2U+3jrHnOVutGK92XqkKPUCJcCv6PvfNIkhxbs/NWaD3h
CGXQwqzJgQMOF+EeWk9gGQpaXeBCrYs74Mb4wet19at6TfE4oxkHZVZZlRGZ4Q6/4j/nfIeSuKp4
ggfi1RuQXvaNqrRF4cuyiSEjUIigQSp0XOmXLpyRDTxp7cShhWE9LmWqLcdZYdW2cIxhKVAikW/M
aay/J+SaClcEO64/L6Yg1Q5qdjiQp62OS8ZBQmPBu0lHBJVvC6/VXmOvkfi31EoeJ5wpuQ+fr259
ui/dG2HWGLjhXLGkG3ljvJtKmbcBhyEU+bYi1RbkmT285cJOD6NOGTrWMAPM0DRoyn1VlLAGZ13P
v2hv6Gd/SijXDGkhc1y8QRohwMoo5T1X7iUL+MOLNT5hlZ+dPUxjaDpi6M7jbM3GIS48e1+1BUh8
VFXTYEErrE9A7fF1v9jN55iKvN0M2Kvu6JBWPmrDiwfmKZVZQstvAFj10mMEpJkFRAqmwy0Ljpc9
GHY/XZes8ihZnNfZFGS/AraiGDjT0hbqUeU2skAtx7r+UtbWlO/UKPHkIRob+NZVBZkSUxDxgrPG
+sOZcOZCcUuhBg5NA3wi4AnsecmIuVFmg499qzC2edOrOnhpHs3NhGeZgItkZr4FaCif7Zrk12Zo
04ZJGlLUtrAt8dq1WhYFsePEWSgcO3lJVWF/2RhkKr8aOPYwwUn1L1M6452FROhSnlEQqTEtYd8N
ESgtPOkxvDExl7QFGhWvoB+5nKM31jKynbvL3KibwYk1DkSuYb2ST09Oc2y7D8sSzw8zI9dHA/6j
dVCqhh4Jrl0eRA81atKt20+D5UN+aa56NYPb4RjM+c05n78tMfZN0A+G9Th1yfRIgMFIN8wyWf8W
PXLAUKtNdAOHXhtDr6Qs4b6lH2NkWbL69YQFItgfjQVMT9zhwPQJD3hauB6szwpnhcafMvw5mx5r
2p1Dx8N7ia8n6L3FPLu6RYWFVvTJjrM8a8o4dhhvTWis14pHpIwIh5eD2uK/vEP7FlOQTKo7bWko
sM6WHIbHxVLL9pCpZodBZZzLO/Ajzo5FJq122dyYyzaObEYAkZ6Y1caszeg7StTyviGbs23MqqXj
DvM5RoNxYZ80WD5Hv0uV0vbNbG4XrI5O44VLSTYrhGSlaVudJPLCEVd6P1rXNi6W867MAzI4vH2z
V/ba2aP7NQ4bz4xtiGu9Sa2JXChwn5fIeqhoUHhqEr4qpOy0ojFP6fq3IckUsTEpFS2v3CieF1/0
6az5zEatr2yus199OpWAjx3ek4CYIH7EjKUTNBwZmhBPGCOfgeQSMKNF4RQlI4JWW1yX2QS62ehu
qUtSnY0T0y29wQS2/OCwnfOtakfxS5OO2hnpeHmf3Cl/NvuK8EIhaR1o9HEG2CNcoEtDR4fBlDuQ
Vajz4xA0D/POZnYa7Y2BfpE683YG9SWan+YcuXaG0JVtxQHMOE+8RHfSydJs36SWe2LXpTWB21rH
+cMiOKYb+2wo8c8hbtSU5YnhsTJj1V5J80ClCXz1HyVs+re5qOb7kkergPDTY7dUJllXAZmz3t6z
yIL46WZNzf0lK9orZBgyJh4z51V2agS02cmcvmj046FIzG46LzE/zLbpuuHNYLKobDIt1r+mGVOX
P05GEzbtjFHXM/roAR9qjTOzm/Nr1Ojix1kydQzolzBfa90akq2SaljJYq2u6DjIsN7C2MU5thdO
7mpcr9ou2VA06gm4XC2ofKWAjLs3vam3A6OZhOkr0sKamSTqfDJVsAtBiQ86DyPQ2gTwCN8EVpvF
34y0iOWxA2PxJlA7vdoik+bOGdXohzyffrCMGcBaxar0tioT18Dr5/TAu0C0xSO8SR+gPj3TBAKo
pujKG1DVkhrRsScOThki1zs7tzo/odEGlWjRx3ujI6oTYnNPQ6d1qVEwIM6cSUZ5rs+5EKjM0M7m
2gIZfyRi5fyYTQ1Bx0uweGw6M+bbedrapzsC/t7YeqncSh001qaNuesEXH3GnyUXigzFrOGAxSIy
QrCtPOet4r+cZ5KA991QaLdFxAsG9x4u4AZjnffaSRaQsOl6R9sM9D2Dq7OTEkNyLJVXLExzyzaO
BB6Ohlr+UGWrPLaZm/GKSgcC7gzRk+9kFel6QF1hiB5B2gn7cAHhkPacst7CqpdDqED6O1oCzTYU
luQ0jWsQvnLJiXU9D5ocwbsqsYYzQcVspB98Wjyf6mnvnRqkis65MmpythylBjEOw3Ml/qXEnwg2
Xi+s/wo19yk3zXpS5jcsxWC+Cqg/dTjSnPsoSNMIWib1+Okyxvn/5rl/Qa34u4nWPxBq/P/+3/rv
//T1nw9DnYrvv+fpXr7wbyY6/TcTfCmMcMZcqJpkZv8w0bm/QboyOQlA28W2xRTs30106kqkQTFh
XOsQH1b5qj+CK+i3UL35UgAT+K7cf8ZEZ13men8/m2XwhmHFZCgGqXcF6vx5mpkV+HyLduaAGsX9
4xSRb8WZu9Q2rtDeUUtakhtbEW/EzKr0XXIB1O+7WOozHelxS/gVESXuM/eLMBrZrzBpGqv+GksD
pOV5Wn2eSySy2Pcu9s+0msRDezGFEmiobgfaBz9iPpkftFYmL27iYCYdLsZSSWwal8XFcBpxVccZ
vfpQvYsllb8y9tTuYlU1L7bV3KSNG3QqbtZBLllL+4ImrWAZS4b7Hv77OwrGxKFZrbFUCQ3zlniZ
aQS8KFp+M1+ctPXFVatfHLZx7Wl7zEXlu/W7BRe7N37cZLXmJpXG9KtY8OsuJBbezVZZwxWrode9
eHttAphETHN42SuM3LaG0whptg00G0NDMMFkXeDLXmzDXQya2+lp8XnWZcrZMG2M9eBItGUNrNfc
mEP74kg2i3h8kSmX4as5h/W2VXHwPhco0UVAF0JucKe6OJxjqxkPy8X5jC6AC5o8P47o8uKONi5O
6aaFwOXDksRBbdXMEVkNV2c1ZlBc1hz1cVzbF/e1BmOOe/rFlb2eMKtgMLQWW38s01DCOTyVFzc3
cZr42rt4vI2CmYUPPL9/hISGC9xY7Db3ORvXyzXzjvnRMSf2o2iaVPMTuzUJbIPbmcsUSotjepcS
HPcWU+88kDDO242jt0m3y3Ay5WTJsX2QXpQZr7ml8Y3VPpE3vOljua1ztYz8HGaq2LSqxNYAbVGz
t5kmqzfhFgD5HGj2pB87nbtip+bec0WzRbrRuKweRipVlE2s0Fu5kaN0oZnovGd4I3oz3+kaDwXw
ROLf4BkV94sBHw9d4RXC8VMGDXMgOKdTmZH0kXNlmrS5cdtZPErixuVXM9Fx4s/0wzOABUeGgz1N
14t8Y07vrqJP9xrhqF9dQ7HaxrVjiCNDrkdxOEqV0/xsrBHKIR6iXxlxU7F2VHrPadsbre/qYCx9
M+Z7tM3QvWb0r9HMVsTw6usu/85anXa5GtnlI55S82EeXZh64yCmPeEWctSiA6W2gels7LoUp8ie
V6f5GTNR8ZPBHXii3a185nfCPCOMkmydQfYPOGSMU0kSgX2IpmWdMWxFtojxNhDnyQQ0GFAUQDUN
3V7zZtFEM/GyFpLzOgyZH63Va1iyfLh9vB5keVUmWDaVQ2P/Es92tvhW11tZWGh5wfsxt8W1gsGu
3sis7z4Jnqs3RQfkMZhbhus+ATj7GuhCPIaizVWVMwuhJ18qKF0RwvMvJKZM2XLcEfOmhchwRe8f
d0fSwVHBdC8deS/wLke+TtPW0Xaq+U0du/7DmBwuKQYehOvF7AeBLLhgWVRz5vPcTdXyadGyBiqr
VRXuIY5Ff8oVRf0oPOCDbMuO0waqWpd3/KFURhWi4lpm1Zpzo3PdeNEj1+KhowDgioi//VHP7crm
a/k6gLbJ/NxBK73u2qh54FKzmgZmp3qKB7W/J6BkXE11W5By00mJ1U6KA8shSvCalqMLITeeq/bY
wB7twpKGnbci653sQP4sYlarROWdzEtirXpc0htjtG4bbZpWbc+OZzc17eSFct0aTl4HMVe4h5JZ
8Rjo7IgPsmrWu6jVl1f83LUAZJswLOOPYgCKqK1kvpu1ojxbTpm/SeFWz60CCpRSwGFUA2+01XE7
xAXNdOCm0hO5F4aLds5aBLizpsHAqNUSDKKhxx+KwRyPO07iOAGRf/GZizKbT450FOC+xNW/ace2
JprycKgwM2Qtpbp+QEaV460RMwYGRM7feqPbNZ06U5Ikn7ozMYAZc9jIiBgzoECbFHlDb5+09UBn
LERhbRWtrfKRoH5rzFrmvkLPf3TSlG8YkqG4RhQb5n4cqx6jV7Ayj6ZBpQ6Iglg6G3gJ+pmxfjv4
hVvPOiF/w3rq88i450lhIs7EwfjyonoU3A2r5DWmt/CxnFRy5pFZd8/FOlzPnY6Jnp5PxLGydfxe
ji1jG30dyo+FNTs7zawZ2Mvfh/dU/j2Ly0ifyksuBD2itslbzdS/X+f/8iIFuBdZoOTqX/skZ+it
yy7SAf9uQbt0nSZmpLHKCxUdssd6VrxkR1GlfovbFikiMuGNb8xVoaguYkV3ES7gyyBi5Iq6diWt
0oZnsJjTSqRy71eMCvnDatgHJ0vIxe8vAsnoujMi/KqbNDaXfQYWLtGV6iKtgJVGZumnggso03ks
0cuqxDidEMdiVWcYxzFUqbQi4n54kXEME57u1r3IO6U60quT2/0y7dyLDNS7jtmd5UUkquB1PGmr
ctRhiXscbSNndOkV/GT9RW9iUULo4BsCCtN6Jh9XCFwO04CLVlXBAXksy4GPwTSXFi/VRd0amwSl
S66il6KX6F+VoVu/oosqxhUfhYyeY/0DsQjdDGsbGhqvuX4Xma32wwwku9f61PkWF92t7KL8J7mo
cdlFmWtWka7RpPhxVuHOvWh4I92Qt8NF2eM4A7dgWTIUP1n2Qwdbu1tOMbX0n6jwqIOD0Vlb7aIZ
RlkpvJBUwix9hNrsuif/R+gTnhqD0VV4NB3FGLfyokfqF20SWEfzq+uoLg7GVbwkUZSfQPQbz+x6
TnbFkx+h1JVLf07ipm92RW155ZUnXVPuRF5Nd6PrLV+YtLj3UwKSBqgg9o2hw3hBHxRdRbq/Q/Vx
rM78bsj/2hthJNMNBVjdFFise6hv8zpOtbOqBCUKEm/eSDtTH3pJvdhRJkTkdrXS0xVKFZ8VgJ4Q
Nwj1lCalPEMGq0ysXWdM184wXm3W2tJBJipBz+mbdHApE52TEeBUQuT4TSetdyXqbHhKG4dgHKXj
2a4qF4rNKp4YjqGD09yKnKNDwIJHBpdfj1ed1OUbE0q3Zb2MxyudM4XDKati6m1TzldTLcB2uYux
bbyUI0hyTNpSOWWTrqATkwr/JSC7qUdRac1hylXjl9MLcR9XExayoTdpmuvUzn1orZk8YFLrnSAF
qCQ2nytBupRiQTOEaWtZV+jD45MmTO/Hmys64LwUl93WmDAW7kxTDrFPZ/zwbmWSIf3SKymbQNTr
R2BY41tMux6ZYLWpHlvWmQer7xE33cqEDWGsgAQK2LJ9oahbihyJr862Yh/UXi++cW1njzKPFHWf
G73yMqHPvtDn5l3hx2HWDcsCHDF7OeFZNbZHFYFgGY8xCH1+FBmXV9qUOZwkY1f5zhqbs0FD/tsL
cldY0cZJiiQJYzMV9M7lM/lj/KOU2IwaSiLDPHlfxglUd8SJ5UTl3ErZWqJODZJsAAbsyUUFVG9H
UUlPditCIyHtGlpd3VibhoraW4GyTh0hpCJng7+P477XplMPYy62aQ9rXfaMf/42fdN8Vw+9+P7u
z7+af10v4p9o0yKNk/6//vmX3e+/jr/r9Xb6p19sLyzVO/kt5vvvThZ86e+VJOvv/D/9n38jsj7O
DUTWz1pW/frdYvoK/nTdXQlefxgU/+GefPqmqCep/+Erfr8g695vODJs3OU25jiWTYy5v4fMdAdi
KwZGtsQVpooB5o/rsaK7v2HS1degDr4iF7/uH/djxVAJoLnrddZS6XfX/ymwA9DYPxtjiHJYLM9r
lgTuFaa1v7opcfm7rTo59IVmHecTOz7mgP23eTQqr5optiRGi1Oh6v2WxfOoGu07zVCHyB72bUcV
FVEXubPyIdSFmrCVlAvfo+hRSKeH1pCcCZr8JHT3nmNItWnM/hpZ+HHmHHejdG3o9AblIM6X2xqf
Q6kjfY8Ygsv+FhfSYeiz99hk2ckJpVIFKKfnqq/AGRiWYAIlABbbAZpnskkjb8IDO94YVXLFjYHG
BbM+VQVVfEp3azOY9e1EYwTfLgfGrhsOGMkVkMxDVFNZksju2zKWd0Ki2zyDAtmlY9gqw0872WOI
YwPRcvnI8uLGztErlKYojiajesvJ3olAycA2ROgk1Q9Cb+2TMX8VoryVQHJ9T+04Q3mfVnoyrfiQ
Js+T0g7vmWq166W45VSz4AEbY90nicygkLYp5qhxozxWGZc7YqtTD9eB+uN7N7dTv+my1qfiq8E+
sbzySgd9MZk7lWRxYaxgfnxoRkdW2JDdTZWOd+ag3xBw9Be9x3Vfn3OPETjZ07dFsA94zXT08tjB
xlGdrdWZpwmRbidID4TQdDXkvp/twC3ckT/ZFnmxAyow0W5zZ0bF2RAlcoRx7AT5dEdpHoTM7il2
SFjSlDokWo+irDifuDFvFWd1eLn4UfEUbdy1N9HAG7VTCqSugcESqkpJKTEfBsRqV6Vgtt53ZXFd
MG7UjEbeVsJ4UNxUeciFF2+qKIbFMHrVjtjjs2LGV2ZeP7Riaem7pAmFkgzfmgztRyEoz+XKHvcD
Fj4E5Tl6Tmk6CyqD1ZQrqnHQ5/Eos2yhWSOJ/LJoU38WHbq3NeFKgYNj292tENFPqxlnWzYvVV6J
4AIXnCxUSVrUETlpTR0ch9l/N4dKZE1+1npnusb2MzXDgdU7x6RcVc9ZXs+OihTcDGpIH7hyVy3D
vQlmKWwLkPtajUWhbpPXnMOiobuMWvIUrBDc8VMuKfksvCdVKc5Okcxgo1ThF6k+XZtVeSgWSwaz
zN5GqeVBJNphqxrNMxyAkme+vh6bEWYEFpstSDBkEnlmAAO1wrGzbWqoey87FyZFvxFiz6GHz+mX
sgUMao6ajlBbXylZW/pdZ887cKwlYXaPsmXCqRsqKD5HLS03VSqIefeKFfSZvGLW9ATEaAj6sdyX
LTenMcEKFnP+crLp06tQdntJ7Qx2D6bUiq/TkOFM7UZRpnY9QXxwiuGGkuY+5dVVUKacvylZ3WPO
F0EuZ0SqYpsUN9A4WtLzKROsuypSQs97z7SWIXmbfcbjaZAc1o1U3CZmTxUN5JONaYrqhIjEpFxm
Tvxg6EOzp6u8PbHBd77lNeVWLGMX6mqcHIjJH0Q0DO+F3YzhDOrvdfTEgyVnpMY5osdNthuKL6zr
pvcwG0xWxY7DwUVW0g6YF2YHWpbgfDDhwTGBxlt6VVA59Q2QszM1PEcaZSa6MSx54iFobkdPuZob
qgIK72txhscsG5+L0vIFdbZBOSnfqT142xQZc6vG0U1MUZO56EdzmK+6mupT2+LQa9uZX88uVP6l
VvZdn6vQ/Mdx19VGedahoDDlkX4ap35Zj3vEplsCT9dZnbMOkHbfy5HLR8zpTlruscsVSqs8CGoL
xgRZKq+t3aMGt4MKSAf4A5YbWlB0N/sAjFEe1YqqXm2aAncR00ktKi5nq4+go9UkyDrgcQatK/NQ
PcAbQYq/r2djX42QU+JsRQWYxbanjZjq+GJ+jIrDUq9UTakN/fNs691ZifVjNS7bRVbHZB47dcM0
uUMmm6j6tswxlKlusTVQEz1qS/Op5iydc27n59xObhTAiIxUem7gMkHxREwIVSe+Gctfel6p69SQ
M3o+X1MAYf8aZPOVxn23A7Nl+GZv7RkB7JMagG0PDyGql03TjdyL7eMYL76jpddKmj4vVmpv4Rwe
cyU/pFRFlRatL8iavD9gXqlB/J4d+ibbuLgCRhYddBtxfoqXDG0cIuRQbSuV/aWV57R3n4TNTrBC
V/LxS9VaRByatqzep1E2OTex+i264klzomVbm5iMmQBX29oqypByYA1oC4U9wC/yECtX6FWglbrO
gApHjfk+STBpG0LiVpbjvTmobxN10bWzlgXX4leu0h1RaXz4RyO3w04p8rPnsfsMy/iWOhGmRqfT
tF3bpTBue3yXE23D4Szojs0UmA1VZwNvq5TldVqWF9eWzD9GGq6shhmIwXCQQx32nMkix5lUU3ak
wDH7SLN4CLnVVfxGh+iJwwB/QxNRTZ93Kj/UxCgPIOfzfaf2jIQ1otmpqc/PFteLt9mryjuVsnPU
WCcQ1o0Vh7NltdQgTT5r74OhmC9llXePmTpQ8+y8VLDUDjV0xDDpKXmKx6JiO2eVVXKnB8fEuLUb
o3evwwfiNEzEYu7fAeztsPPq48QMDCjVN/4a4wQKlLu8wiwAmfpXhv47VI51KDVFfWjj/kWfbTYz
5570364na/hixnXqW0I5Y1qpNgii1XHU+so3Wm0Imo7tssB9ccBHHc7o4RPAnYiiu77KjomnHuQE
0Bd9udapj7eqdp9GViCcLnCaxc+d+lRmDDG5U5mF9eykKzRn1QkLjvneJhqx2c6R1oXFkBo+boX9
nGuPpUf1lSxHzktrl2g0jTcYbXYJpjp255gqXmrU59ZXWwbQq6t0rk+qVLZTnHB15BPhRTduIh/w
9rzPjPy9eWJzFTB61DA1zaeuQEjU8PkumRJ4jHhs5PyNx20Ez8tql77WoE9XERTzQgkyygTgWn3r
XbGr9VNFq9KKUab6lPaSeG9at3GVfhZ6c7V0dsAIC4DnxIEp5tPglIGjxLsykvuI8uy61XeF25EP
iENp20eu0u5Ow7mIRRH0fDrHWDjN5Z4I1jW9efUmZya1i6flqdZslb/JaDHQl3LfyvHZ1RinmfNl
FGXfyIqf21I/Yse+0lQ2tG5efgY6dNK2zkJrxKlTdYBl44OR6jc82Zz5aCGCkrmxWw8xk9bA0twP
XXQG9/chunuGTQ8U8AR5FwWN8VDXxdvQxC8Vbs+md8PBE4dFKU5lrBycVr1urTKYlEwENTiVYBoB
2TDRDum9NZjuzT917r5aBXsVC0Rut2+1I75NNbqyRi7oUX3q0mI36nKnpOYuyalcSZtdTl3ugPqA
Dn0czOFtafd0i+zqNuY0z8Wy9E5Gfg057H2Y9VMXn1TzPraXu3ryrmTB4N7sQhdwioATZqsYViNq
2RON1ayexJUwOdzMsTzLPP1lc9jN4c74wnM5NDXVh97qexieQZOf+6WJfGQ5K/BcHJNNxbeZVfun
ynmwOU6bp5lpOZ0757atb2pD3A2KFbKInLnXEPhxb60JeJhAsQf2opYT/N7ihilkjylIP+NzDnrK
l4JRYUdpVcqhWHUOHk2GnNQiu3hJ0+JsclK1Ou3K0Z3n1EyeQAwwVYspUJw1arw0dq5U3taa+pbG
VhEMYOXYF+R+lsaNM39idw6oIKQnqZtxrlOlN3kHWXnPPe5Ov+3lcRZqONG5uJOGcocY9dQ2r84E
/c32PnmSKLbq83sdGOmGXhsmGQVm6DEZP5gkUl3e5KFemOa5minFqppyv0z6NSy829Fetpj2MYl1
EHciOdLM63zbqQVsSc7PqeKtV4rEd9nL4vWxHLy3icNSxn6mVpT7IZUs05Ph2LtGoTrX8lJaic3h
vkqHgFztTTutRg55lbMRJspayDOwD8jJOkSM7DTbfhuGG8xs13MszobiUnQJAlUYr2uFj8ayx8Yh
yO3pzZNcPnLs9ZbyvRhXqWLdqvgzqbRal707zOj7bpHnGm/iHYOrr6mGM6FazyVUFt8y5y0pCH/k
b5dEyrU1ptvc7Y/YLbdz2pCerO8mPHZ186pnzjc27H2ZVVdxqk7XsWZtkjG6aSCLMvYyjuzcXNew
zvdpgmOQf6YoTDV50NIVQ2V/VZRT+hSdHJTaoOWrcHSfQq1z0Si7VMdi1SZ7IcR7DnBcNLafz3TL
WSrIMVfo6Upv+1WU40EZ42tLcCZdFBYbA/vWJu3AKFKn4PoMZ2lMRkPKx4HRddL8KFm/afRI8Dap
98D03a2jsZqnztAHTj8aB210sZ46NOsV7mPUJG8NNqysG+Qp1vTrpm2fhwWY9GRU47Ep7ciPZuuZ
qzsyeT4ApKdgoW/Mh5qo4q7qc2KUHCgNwCe7QaueBjhy1C+3B6XE4IH89Ir5/63MMXtzgmeuTjWf
79AgWXJr9QUM32NUkwdcpCs3qWt/xGN9r3aVFWjSvRUZYjaoWBxidYdgJPEd2de5SW91luERB87F
J6pbrG0EdHyTdV5HQD9+U2yWAaUzy73jJuMuI8EKl2padqo7F2E61NgbmxJ3izeN9KBl1bHoVAjw
cxq9aFr8mLQMurkgT+t3kzc5KzHWU07J+PNC3hyqTRWGcCo907Rx44Y0sM5jr1mAyMd3yEz+NOr3
ldtsEtvbRmnXbAriLF7dfhsORhyBR6+oNTJ3ZD4oAM2bUIxRdXZSndtEmxmB48K3nYa5D6Hpeb5d
Y31OBxPSLMRk1ofDrJdcImNOK1M93fYR0/vYHqIT5nmA5Eaj6FemrKoQ1GGL9jISq3MaDewb9h2L
cldYNVN5sJW04472GYPMdtUsnE2ejdx5rRX3NCrclDr9aFvlj8tea8zlexKp7r6ea3ypbYZkOOnD
e5mOz1FWHRQTCzQ+yOPSsbWRDQEdZpz0gcd8qvQrzqcAD1mrArH2gYHTbhTzhJ3cOzha/Si1RvW2
GGB5xkclObC1lAr66+rc5N3UOQ/XbgixK/2lFZO2nfKh2Hlcrgk/M4SB3oxMQXTeO4wGJ7+tilbi
CxefFJ78dfWIrrI4Os+dYWxEu9g+hG3BuU5/hsH5gTAUaJN2NTjVtcmT6HbJr5hHrXKUx9TtnEBr
8m0EZQP9MkwqEZMK07YW1gHaUyhI7tmWM2zrIIBz4VuRpGUF3UrGe1sbr2IStsiCc9hoygSdIxV+
bVVXmmZcZxzVSr06ijH9Nr18S3/o0UuNPU1hV2b7wYT2aerc22EcfFO3QukymBZyM0gcUxIzXjp0
7xFVjF1RftDdet0WyVUxv8WO9OtqvjPM+IZJ9yvm1lOTt/u1r9SuLb8kPAIC6I4+S99I5w259iSg
uu1E2c6tgRbZdPI2Hl7UuotoHbWvMjrJFi6hwdBxVoQCY/JyjtEW9inUc027ReRcfOyJEKMpneGY
tBwXMAvMiAiY2PMWaRNjHbcMHpFFCYtmJoPg6B9dqQVtpl23CrFU1z4PzPrdvtx2hvnVjw1S8Fos
z7wjLatQo6FV1C53dM58i7G6SF2w1lzyrlMIdQiFThuaER92gHwIHyg7Bp8/pmie9E5t1t7RI7qr
R+ltKL7d4nXAc54+eu18taCOorIZm4jBK6w3bd8QVHcHb1+ZLJ0JqOclTcMUeXFrF96m1LAXNvlR
NaM7Maffy1w+aNOYBFJdfrw0uneT9JdXidfcOeaGTn+zs4QqWzr1j/e6mM07lgv1BjRj2kkNzoRm
fOXOgnu8rB48O7WfR6zhEdL8ur5kVs1F5CjivTW9zONJ6cs5gCHKQN4YqQ7aSLy9O5qNoztIf/q2
wzOyLYvcDC3QfafESUW30eecc8PQAMmXJADxHDrxoYsrPp9L0++WcUz+L0b65/RT1F390/95fn+Z
yf/7cP//tcH/SkT5n8/9N9+ilF+wC74vUsTh67/8y/oFf/PF2eZvNsAkm7E+eriFC+3f5v7kRn4j
sW1yLcBibBnrBP/f4HIGXfMe6WmH9DpoI6b7f8z9+V+66RAwMKmVUR3AUv+ML+6Sqf07Wxw4Iwe2
2Vqagu5pw7H8sy2uZXpjN1MvwknLD4mV7xpWxDFijoUPQcf0b61ByGBg/oEJfF8OPSNmvOrLgNNN
O2cOHarYatqZkwQf8o4q6snjafP8su/2UbfWMijHJqaE0Pgy+3fPKei5lXs3wVKdiyciiljY7TBO
sj2uIJ/zJmbScKIOp+cYrGBNjrOeq2byQmI/mGwRLDWbeUZzKskOxTZ22WSccsD+3p5tp8RQxDbP
zW1jlUzd6Et7BPn/GnnD/ZIkuzFVtrnXX9nWzsgN0o04r/g+2iiCv3sI/gM6xZ/lFFSUv7ywf/Eb
uqo92GXUibBv6yML4Ga0b00iOUNrhf/rP+kvsel/+JP+ktNu2iYHLM1b6Om3iv42aP8bHtOlqObP
zwjlfvCYQBhg0QQK9ZdnBLmz07NRhG58Tjk6lQQqcoihEad+OA6PMSljrxk3bptfI6dQIRHmuJqz
7Kbnbi1Y4A0cvaJIAHlbgT28SKMjM4UCYiLnRqzEFE/w9ZDMuDfUft/OJ9zFG5uxkGPcKTOpNfau
rAfUOdfbuam3XcYyaMZbYaAWKPmeMmcSIaCJrWNbK7+vbL/rhP/BW/lXxgKvMC+AdqEvwhP4B5Sb
qhEpACGwNhSQAyYzOX3SUUpe7gWy8z7XKr8vN6Yz8TNGm4oX5X+wd2a9cSNZFv4v885CMBjcXnNV
KrVZq+0XwpZt7vvOXz8fVdVdypRaOa6nGWCAQqOBcjmSZDAYce8530mkt/H4eR8/6LdT6vBnHFnX
U8Ds1ujzHCIsv7PzZjQQYyNPR/l6Yk6x9LymSry54iOQSF6oziWtiWXBmFaST5ZHzbITp67ohS31
ZmrpAFxca6ZpHqe6oX+k3hpzZ2t5T4ABNhVvAXVpoaXFVgueKvdijslr1DnOtttJu8qJdq6nJ8ku
aFLcaww/uceB4LvX1YuP7zbS43duwd8/jdbra9++qtuB/U9bUQw2l8Fgr4j0WMQtX29QGX7NEcjS
1lrn33487PsP+e9hjxZkVxtGr+h4yCVqV1jKi1yCYy66TeLVJ+b124Vjnk9/D3W0RGUmKly/ZaiR
YJGarqyffv34Yk6NcLRyBC2gbhds6aYfv1b2fd2eWJrev1muQ2ddAQQ153//ClFhgZEoiBmuNq1+
3YzPrc3s8M2F6z1/fB3vvg4wmWDz0b9/g5EJ7cYdUBXyUBLg1N22aB/FdPfxGEq9O+OgXdmmTgIf
YKPDq6lNH6F8yoyDQccK12+K2ZQROjBrxIqWDVUiuvMYvynFbkJrX5s0R/0I663xOCAT8gv7lzRD
zJFsvKsCpZw2PLx01ax5S6iH/FGsFMvY6860xLxIh4coFmcq4Zijx8ssoBmS1Ku0xbFXmFtR/PCb
fiOo0LfudNXYz6L8oWH+iu3iXCvEuR5cdU6ycHJqQE2/JAGAJoxm/KjVg04ls9o1JulGKl4B2Noh
H6XLxdtd8tZQYspDYN+TtyHVhyW8ALU/EClPuTVsVtWEhFI/NzrkNjham35bFGIN7eFKZj/Feajn
38PK/mWq7tEypzvHG24bXLHyqg8HUAv2L1AJq0CjdKVXnOTEXdDNsoZg33Dj0Fbu6SCtVIBcgMOB
SgnkLOyV1d/MSexa/7WKTdzqxtbswcUXlHE5I8X+lSzdNVPkhqrbVVzLi7j80bKFIFH9U1Oi0t16
fBvnS8DCDqiQ2Avtts2/ZdazP31t1VMVu3ycvplhejNjpa2xXakBjU8/raaCMm0frRuXY/EAW7KO
LqfB2VPM3/bBAxKtDf70c8vdypRgxpZS+xRdRmO/kQ0VfaaLFv4ow3QziGhrq+CWx7Oaz3stX4p0
NDH/mxdjIH847bBRjnfXD36yDIVdI8eNLwwpL3OF/kzz+yujo8xc9metXW+HEpw14oBxn8p6VZQh
Cjm0fMLapw4dBC1mt3XGaYQ2G58HygtwQRc2Z06kJhSRq9VAyoLZfNfSaDUGrOPaMix/DPwhTniL
KhtXzvfGhV7j9+vQ1Xdlo3a2v895y+aCaxR9owTF5kxsuOeZzz60uVTizx0BYTs0lM6wkwLSB4zO
kTAtjHVKN7rp3Pu0uyaGfDW7q8Z6hV9x3bTfZYAqmuOZvMrbTS9uBPj4iYgKYjZu87TbGAhGhiJd
aUb3OQKhNRiKyjRvWUyu9nyux0coEdN6rct6LC/doFuhSd7gebuqbEV3LPoaquk6s/IrQOgYg52L
lK0s6n/d889tE1I5m9CmfW4Vx8qsesRhu/LsBzAPizwoln7+vRl/9ipYCoyiaojwxWVshMY5sfBO
TkCMBJANoqmCmxaZL6A43QOsjpdlwngZ8vPtZsnGaauQxDRdsdUtdtJueDUQ7abHOQdD0onGVaRr
NFamC/goZ5Vs9mlJK00Wl4OffS1mZ4yUa4fSudT4BYjeI47yzXUe19yHfu2QUmRZ5LVTSRijx8Tk
7FCmZ62WMiFpJxRfcRLeeK2xDiy1gX+wqsi1axooys5dL/O1J8ylJuxtN3DqNTnD0smaN5OSSjLZ
b1Vq7jCTLcnn2MX+sA6pxCRI0UzhPRqqOptT4h1m/0Tfh6T6dAzXqhwu3NG+TjSgKLmY+4nFoqAa
0KX1jvP4Qhspgef48ZMJhwZVKae5s+ph28mvXY8smO4zUV88nKK/qvPsJkzDHSCpr06lfQqb6hzx
/IXEbkopZDsAeCf0poSVU09fkdCtDJ6CyXLdjNW6M/sl71hT5BsUrlSqig2mnR1CmQ3y/zPDa3ek
i/EK09Js3XWHeiomoMsRN2w0VwaWWkr0i1CTAP+iM5/qB8IFw0Hrq9TWi+09+LonlwVKi5uLVP4S
c+yVuMHUvR87JDdWSRflwgz9T7bsrhBqmRKQYjvsuu6yQHhjjO5ai9F+ymxTUZMU2S5DaJ0n8dZg
ueuj4UqD1VEhAor0gGJed63bKT7G+Kw15dIzw7XUiP6q7yq/O8WQO8KGcQ4WcI1ACSKGw0o2m8Ve
f9K1caoDFIjVxgzz8whZIsEWiBKLZe64FGGTDQwGuqLY7Ue10HB/YipbQxDax524HNgr4cO90YLH
uLdP/LQ3n+ejX3b0eaZrlFGx5JdZqbMyKu9akBUiUdmbCNh5loRDbqA6rD7eFrzZehyNerQTJ4oI
sWJdVBuNsBZXPWIH2uKhPLXZnfd6BxvxeRhceizM0plRuIe3PaBp7wgZc3E2hKjWOjM1dtttc9MS
S5Zr9ooW3lrv++t5AxAF9XqU2M2mdt+VzmefRwEUoJDlsqPUZ7d72aBLM4OXM3rQmwvFvFKtegCr
yqGRSqpJrA5/ayl+mMEshbJ2vfXY3DbhfaNjJXHpcsyoBH3dnRkcCTunx9qCJQkBbR6vdfW58NYG
0g7h1+uWBnzhIMYJzC2KpKvKaG5wI21wwIWxfxOg/JvfOUvvHonc+IzoYmVO/k1SE9Dnppdel83S
8Eei4jGD9xTV5NeexDg7uLP8CSxBNWzScbqrNRS1ACdINnoce+tz0vi3E0cTIckuIiAk4TQGu/fX
gLqpbZ2Vn5bLJidPD+12yIcEgAngBmP58fzQTzy5lyPWqz0wS6BXjSKZpyWW6x6xx53SNnMZB3/B
BYKHcnpsz9s637L2eu7zx8PPk/5w3kjqW3MxyjIRsVrz9H01eo3N2awUo+c5hqp2U+yCqzA1Lwgi
+HOK/pYB9z5P+efD4uL/rAS5/ZlffUt/1sd/1YEK+X+L7JhX/j+XHy/C7zM49e/ioz5TP/8SHZt/
8ErPUd6zk5TiDWfYP0XH7kt9Ebuu4PE5rpxz3P4KtjCMP2jBQuEToKD/rEr+ZcnV0TDj4uWEYsLl
nv/tb5UeD2aODRWTM46lACU6CsGxdXQ2rEcjrYNqQiDU0Z1zm3og+izTwhtyD6s7u7KGm1f35ebP
Sfk6suJwJbUlLmQpTJfVDTIpBr+jqWrSaIytLkCsA7FkhSlWW9VS+95BQNl8PBK66cOLM3TIA66J
EZqyr+VicT58LSiiJZHT4LacilH6OucpZF7irnANjdYaWh54lMuAUhObNvp6gnCHlZMKknJ1Tn8W
/awQmVYTh/rS0yP/DMPs5G69zKc3nJd0+z8lllFc2ZrH95iucbiqczO+axscdrRWBqNZaa2VGBfu
ECblLsC/mSyxi7DdyLVUz58HvcroQOe97W8te7J4DlJgsDvLQs6hG0KH62SVxrEHPEE5KAhrOD7q
CpVSWt/kKBTkugHcEF/SExqe2yKs91U4Ffa3NBpyuCWTb9/4ZuhdFki8nxOUoeEyM3XYdqasAT6w
6XUnRSM88uvGxIwEt+06ofxzmU8Dhiq61jHEvAAPBmm90FnJA0T8TF/wwkztyliCKEx6wMeaBWRu
GhAFnM2T+tn3Oz35kmlBg0245+BR7oexxRQ6UD6bC5XemOp7JyiHgtwl8KDIBVWsT1bCrsKq+S6J
CMkPgB4d68eAqwduFpStkJCqiDZMkfefyyDqy0vT17Ls3ulzPgaLLDdNgomjUnTi0e6HuAaaT0xr
DRwh9GD+rZ0e0Q+py8LM583uoJEYtRg97GXGps7L3oWqI+pqUucR4LvCvm6a0krrT5BWSjtZFdgA
wE+I3kvRRKdKjcTa5YFpTzd2U+pZDOYpMuz0Gl5DK249Ip/SJz9yo4lvdQEPgSxYFAnfQOLmKL3c
xhnHT1yAdHW8q9AhMvA6qq7KpVkEOQyKEpQVNUaps629tVGRpzdpqKlrrwEPuan1sENfpKbqqfRH
JlHZ1WO6KSqZayueo5Whsm1dE6lZxSHJChMjXk2NFaVnXVyNNPOQJ+L4tdPqec5UnNYNwdPddhKF
4T+2VZqjkOZvE0ggRmoY/jV0SRKVOulxcoSA4uYravs0KUogUxTxc9cuSc3tiU5U+Gh4WVwzPDP6
Gg6YKMGWQHdH/2rHHQ16zAbcsAzpoPEDF01fnPd1auZXupU4xkXS8QnfY6sMDBrXYEwIsFBTMNxF
RlPT1CjL+Y8mA0dTjuOpvLI0Dn4+bsseoBafSnxLqEsprcDXQccRogErfoo8UfEZatLR39cEEwPR
wYH/vW7b+dxhhsMOlK8S54WGNHPWECA3ns4r1M5Nu67JB6v0BSlVE4gN2B6alW6AOcEXo3yadlsi
Mmx/1XhBoW/rWowZvCiMdXDuxoIQhZrD1WgRokZ9BRsVaKXAROZVaCRkCrOs403atWLZV5GZneEV
scTGbzI8DmBvXBxUWhOTgO0Wbn1WUH26jyHA+JceL7KzNUvZ6nf+oJi+a43YtOgxz73BOjOaoRiC
paEygCxfhkzTZj6Wi2730nIy2CtimLTwbKzR96xaBb5oIaxQEGEZYdq/mIM7gx0emaTcopgIfmTA
aie8ahjmF1YSI86XFKlnFRGszSGnIhfqSRfQBi1wy+JaKvcxVRRyeKfe7NZd2prdCsYXwrhYB+J4
x6zs6R0HZqAekBujkVvoTeKjcaEwwxL9RRIfnsbbCk5RNKEjlUq/9QJ9cuifO8OYfw0g2Un5RUeY
6jIvAfOiI/JXaRFm0E6ULkBkrfMGekL/wy8xUpbOslMekfHfaQR5oeEDVOrYU/8YZIA56+HlQ/Rb
e6b/2Ybo/1pPVp+rp/95V3T57cc3/1v9/K063BrxH/25NTLFH8rGBcVZUwBUZJ/zr62RYv/j2LiX
lU5jg34P+4S/tkaarv/Bn2UTBGhb8L2Yt1p/bY40acI54ZPv2MAwHVqpv7U7OtxAsDNibybnn0Ag
BzsXl4Fe76udwmsxoAaY/YNk2E0O74bijTxxuDzcvSPcmL1lLqVzyMTufM1Ho9Du0weIbsvOLPeB
KB+6lu6cOayBewJaU3zEXj2Fd/Zgx5fFUDMIRnG/0eDReD4ccDBSmEs+jo4GaNU1a5O3de1e+/Oo
8B8bdm9GkWTHcE1CmjxdrHOHo0Sxj880Gqv5G4bPSNRyq9CYnNhPzo/g76MPN0+C+jaEYTru3Kh/
OZi9OvoQmOUk7KJmLN2gKHeD6Ev9TazCC1RE90MUPbdDUp24tPkGHQ4qXVg5XB8SIDz286W/GnSc
fGrytVYvFTsedHNWs7GLUVubmhwvckGi4ccP7HDTPF8kqhnFSAaYHkfOL8Pr8ewRjIdjlQ3JovZn
m0QSdOQjelg/bk6M9PahGcTo8Z1SsxYBEcHhSN5Y0emKBtwFZjCcj5OKl7JoT5VT3htFmrrkU+GC
5T4OsOriPrJCp22WQRmU8TkAO09jMpY4rj++cW9eLWmYkncYEQfKDjQSh5cTKbfzp8BFCDxTwxDZ
xlu3ozLusOhvoA/LX3XTpGcfD/rO0+KAI12LzSCL0fERRxA6MeXQrJeNVNnaUmzxEVVrm6ws3BMT
8fhGcgDkBSMU0ZRsB+A6HV4f0H+r7WFlLqPeR2aVOwZESS89McrRdGfysUIx1wUroBAv/tfX0w/t
ovBd8DioJwnfJmuZKGck7k+p95uxgs48FBglTsk2h1HnDRie5OCsGIYiWYp23ENzMHlern0Onijf
lXGQnHhU71yZAv1oMQ95razjF7mse+WUrQ7DzbJgPMIbysDgBGw8u6TToBqSm5aduJtHz4xLlOC5
5nOwI5VBPeDwmRmZFdUcY6jQ9Za2g0t7F5dm/dsXJrmBcy2RUzbBmUeLb6D7ZY23nEHAAO18kaod
W9hoHXglSs7eOCW0ee+i5oXJslmjyA44+oYpZ17uUygsvO6AmuwCx4jra//gqpx5EOGSFqqbR/VR
4D3hWEBaXg5xDg2FvOBVXtFLyZu0hssU6+uP3+R3roovGFOR52XOG47DR2UrrSWCmYk/eSmyTUfR
k9WL4fc+x0wIHhHbC/6Z9wHO0SjumCedOVp4KotwbhcRnhNTKdx8fC1Hq9I8CmEy6GfYHunEfx2N
0lhuHQJnJWK+CtBt8n/p0tOZaQzDO3FB7w1F/1y6bNJ05vrxUFL37am3k+Uw0R8ktG64q3UXdI4c
I6po/95QvrOVeW8o7txsvWfxEMcvcDuhyy2AqCzhz98XrTfsO4jbi2Ls29+eC3gpZnAeXxPm3vEu
zRN0kVo/SPky+vgROqudI+hz+x9cEKs6CBb2uPNlHU65wMjtvkFbvLQIr7+cNDHpV7ItIRQLADIn
Qtrezm92uPNnng+9UrxYh4P1EG8dkJ/pUqDGX/B2dZeCOOfdx8/onVEcZI3As2eBCNvow1FSLFPm
yCvKwbao1uiav6gxsU9M73cH4UVi/8xMh8R2OEjYEZnh6QyitVmy5uCnrn2s+pcfX8o7082xXo1y
9HRk4cdhllbpMvT64MwpEpQHTQnyXfb23e8Opdg+SOlQpmTGHeeQmT0apLIz4qUJ1xp/lmtCyZZm
9JQ4rXbiCb29LKrSLHASER3HrRkb+foD78YzO1DBonXMSO1j284uGsqZ3zhFqBNrw9vnpMgr5tsk
2Zww1tEd7D2p4WZgqJx1dW1Wo0a/Gar0xzdvnrivNugsdgr8Fes2nTTOcMdxwVlk9wnxRpiB/MLv
LiU4rs+YPpxm3+GXwMpL69Q5MQPfjsnxg7xMthMmXVMD+fHrmwiDN5V9jqKj0HE8eLGoCCcxzVVC
KPRSGRSOPr7Gl27g4UWa80pEO3rOOyJq6XDAGfutB9DYlj4Ck3ppG4VLGdkt6GQ37ug8ar3lxjP3
uK3m6l09rseoEF+o/NafG93prKUXtaAuikxCH7dcsIZ0wlOQB4A1sHp0taSj5ExSX/iVG3z++Oe/
nXOQVtgnz6degcz66NdXUe37usH3qJ/SIgNnT0mQ88DkfdcSD5fi749mcbzWiXpk66XPD+/Via2u
EqjFILyXfWQ34yaNTflQKdigdKpd8y8V/n88+r4zFXTiyNGVu3g62M4ejiY9RF5QnhIee1wvBhUA
dMi6JPY5wIH1WJD7dWopn//Ko8mg06wXJqsFYFXbOBwSoBGhSTH5ILWLnbe1fo6TSJexCFYh0uSF
Uv3dx3f0vWvk9aU7wo5FcIw7HLAFZV5rJd9DTFvaovWNJ7ocl2USAsRMcDF+PNo7s4WbSZGILqdr
sxwejmYknWFrlUqXPscUYsaburjXxhLFuQqNE3F17401fw8prL/0xo7Gcgqz6sfZbG469YB2Jtf2
aefjgU8pkH98We88NduR8yH4JZb7RYz4alrizgGMT5cA81ZRrMoyth8kvRCAAQ4Ad9Cj62Qc/RMf
sbdPjmQqpB0z6oj6tXv0qST5osVYI3gXrLq+pDTvrU3R6zs3jHCF08Xc/O5FYq2Yd+3zmVg5xwuj
JjWMlw57tLYf+q0D4RhRZFhB1gh6cR4RiIdiHvvgx6O+fYo0W4VUJgHV/J/jIMhajSq3ca7Tf5qS
7VTOSUUxxASwAacmp/Pm3WP9MghJZo9Ds/D4hsK3t5MOc+8ykhn+92lU6U3pVngmyUfIkKXEyV1c
4+ZdhGPb5ieWtrdziEoD81VwsXOB6GixSUI+hmEBI8SuquYyn6kkxNqg0cABHl1pZhLdeybU3BPD
vvmQz8hock14/+FpsfIcvpExEPUxw9VOLyF1dwNc9gvwi86J9/69UVhDlcGBTyKOOVplpm6SoyhD
DuhEJq7sGEey6zvtiRn6Zq5Q8+JFmO8g/WI+pofX0jRD1ekmm0e9GgMkYMohPqnhcQX99E+Gopzy
0pIW4HwPhwLjjBXDhIYg0946k1YzrJQYcU8SyLL9+A14596xwzL5CinE0uZLe/zV4pLqoYO9Ffcv
CfFzwgarDRCiJP/NcjJVPO6epD7E9KfcdbwP6WXdRmk2cTKqe7yJYEaTr5YDZuTEG/1mor+Mg0mK
UGnCk49PKz40XrriZrp0SxkWi9rxOo18AkIK4kHXdkOuyXrTyLH4/ZnOWZZSCrBRBAzW0e44NiIz
sjIEA2TglOeVp0XfTAyG4T8ahiRqTn1g3N15kr56XD4JqZVt9emSEwgscbvANY08MytOTIuX2s/B
VoH7aOA3sxmJPsmb64Gvm5Ncli6xHvvOSNSSf09SHbhZM9nlwiD5gupN1uMALp12a7vZKWPLezPz
1S+wj9YONxlqu7V0ToStZnVLp7Wyp1ZN5u3vvwCvhzn60Fl1OIx0YSGPGMNwmbrOg0H6yYma1PvX
Mi8fpD7O2//Dxya7jo6+N++1iOLAnSXQ2Gqp5ooTj+292T9j+4FcMP0prByOk1VhF7elTAkyhUzZ
q0G/nSnWlKXY8SGQtkvvgsyuU6eMdy8PyQ6LIrs9is2Hw46tmbsiZ1gyBgFQBlM0PSU+qIePH9V7
KzDIQ05GVOkh4cvDYaDBa5Qs2d+hSUbAl48keNgNdRbVGwg8Px7s7TXNgixe5Ll4zup19FGBram6
3uSatKJvSDYLClJ6AaX9/hvNOGwiOcUbFNDfHOGNAoh3zoJlEH0ZLepO+VtzqMIT+7m3946ju0U+
A2si2qrjk5SdD6qQiuwpox6JRJsgmXQB4WyOnqcn1qh5Mh8uHWypJLOP5iFlRHV055Jx6DSLs+Qy
6FNvE+VauS1IgrpGtZmfkeBcnyhQHcV5s9LbHN9Rpuns4OYa39HaG5mFOUqtBbyAvju6hq5i5t8S
zv8VZyu3aj6R9CaeMrshDDcu7EQ+2tHY2jv2DAAQP542b+7zDPqkHoMg2mS3dbxqVZmMgiLvBqw3
pbYJbZFuBdWMT4EBhP/joZgmR3cazChhjbSDSX2gxX28afaQKXiNF9rLJM80Vsox0zoXYo1S9efM
KESUwKXtS3IcJwVCEBSDjSnpuuoCp9kqPh2Q36nD3pfge8Jv0YizbBWSJUnCzZSbVwknrVuTpqJ5
Dup7qBdV0evDeqxs47OK4sbaD2VKqFxZGRa89moo/QcwRvZLeyTsGwqgE9s9Yy0bzPq4UIZcwpxL
rUzwaNxBtv1VmFPvu4UFqpoIjtngeY+pSNwzpLhqiHEUxyGxkW7SWoQ38rLCHhCTHUL8lLDngPKE
ul0Y3z05pva4hNBPysAYxJoN/NzX9AQzlVOllOBcyFrpnow0JkHb6BbmEjjXhnFZh5EH/H6yamIZ
SwMN0UXaxR6MQtet0gHCuWlmE0nY0dQCrjHB1GMPcRJvGZFKNzwbjg/icDEFJerpKBs64hh9YNQh
qPopjZ6MwQgUhLhw9Kxbu8tdFyphlZk32DNce1OOllHjv1K4FJqRNIe1VahRcOkK2uWqz92o3JKA
YblX8USA0bKvu6G48OKyHK/7qUq0B83H87P3wLV29/A4DCgtoS7OO38OEIVgOGU/S+mNP6O81eTF
VBVxvUw9MapzFrhEXFoqjqodkT59S1RA7lXrGkin9TkCwAoJqustZ2n7nv9DsalyZnISrBcEdLAT
9wb+pNBfUQ0MwieNnFtQgCzK+aID1jg+Z6NBOx91uBfgt9GK2Ft5pZl5d54HVuJcNwvH3tSxHOSX
dMD2Bt4+q6xvQxUAH1x0RZjCoBobiZEzzmoHkHtQDeIWMDFJlwqnjXWdxRJgfzqVwj4v+8z9VUlX
/iSMF6aRsK3UPzNaESRsCAti0vqYgIINRg/t2jUo/s0MwHC4N9rK05dJrVAcybEzq59l6IkvhhHU
9iKx+G2LSRYNH4IyzMoN0PD+QgAQA8gkCU59qrSubBaki7ZopbweZ4+esnlZ6FUcfpaVTNKFju5z
DmTw2nLVUmVsoaP4ub9OFHENa3uKbWMViMF41rsUgZJJ7AcwWvpjsOTdIXJm2kR0XTeR/ixkHYer
vBsnY9vHGkF3XuZUO2SHfU0Wli0w6Kk6VyjzMxg7JEpgZceBK3/6COOileNLGwEfB3HyxYiw6Tce
kWRf7Cg11KU/Ogw8TpYFA4U565DYoGHmJo1Svy8wPHWrXOVuf24XJmeuKojhbTjeKMaN6jP/uc85
pqxlKkmHJOekIWo2MpuHkM1wu6x8refEi+au2lABLu/qLBfjpU1garMs+wAULnmgDWrEqoPodFXk
gmg55MDmuEhSJxCrTutS7zIooPMvfQ/b+nlUtqS1+GFk3E8xWaFPU2hlPIwoIpQlDTNa61GjqwcW
/uCpIAj7lrVbxjPf0IoeYLBkLDcQlaeznjXzVyVU88Xs0mrYUzSIvlDiDNP9KHqQ4F5dWsOKPbin
rQSE1p+whvSHoKNTvaCFBajeRPerbamiE4DcD15ufe3yLhSfyPHS66eU6NlbUWnNtT7pFI96jZTW
PetQdt1NZpvAZyrc/MwkZJOkEVsv74qmi5NlnmrOr2703Hw3NmBLt27USgIqAl180QJh+luipBNt
iyjI/2n0ug6hxandfpe6JXhZiIOEcWHwUs5GD4mwv4AW5urnZP6aT1YgavyEqPo+A1UsR2fO+NVK
XvbBCc9HXzh78pxTDGhtkGWr2sxjDYmsb+RLlNIQcNDpBnDh+rw2bgioC/RVXNZpN0enKGedEuvS
fvfo55cET+Q2aJQ26Iw1a4ndLzw7hTBYa9H0CRBuhaNT1OKrQ4xf/IDaKdb3SQ2e42xUAUs+MekG
uWut3sil3gLo3LKWdHKTOnWB/2j0Jktf+Vo4msvaGFL/c6IP8feiK+WTleSOt1G6lqKDMBKdtSHk
G1Cth7bvSuoxhl/eephq0/skNir3CfpT6G9tomtZu3OOIhCYDXlr4PBVhMp4KtrrnmuUJOtUpDAJ
5L7Ryi7NKlhVcJm8VQbnLLv2gYImT6RNQ2GM3cSZLmwfxdhDgOfMA3dV8JWMgy5B6Eif0GEiRmTD
4LYH4dh0xABvq5FZ/kUjwBAbZdO154hmBzxqEw9v7TohUk4UObG3cF1SHM6ydJjyXxXt/pEzU5d+
6wPb/lm6llM9D3Gvo33q0BKsQy2PdWx3ZMGuYohi5iPLxox4br1EuJ9YrRDQ5qnhD2S1cODD4ddE
KEHboRHDQvpJ5T3J0ipDmJit0JnsjjWuQLI51XZu9He3sa6K4C4F269IiQbVNMGjaFW6duA5pffk
ROQurjzwtcySiYTryyro+/gcC5WbnPk+4KVlNzkKkhMc1rJ6yrQmgk/tEstCKno8GXr3tXFp638z
G7/2b8MOMumzgY6UVyj0AvOqTH3np8o9AnJ64TbkGKLbCBdo5sdpN1qdFq7hnJl49QBfx0gGLIc7
vMzyISwf2RnBTYeHBWz/bLASXd2rmOjo6yqllvhktXHt3w3c6XY7dmWfEGE7lTpGwjTotpE/GsC7
jDZ56i2pxtuxM7JZO4vM/Tvt1ob8sXhULUQtWYqd0Jyphw3VgqbQR9s4N2ui+D4XSGjJ/tEJxUCN
70z7SEy9c0YkB8XzQXezEkNsR64yi4TozqqxA4WoO6FeXNdjBR2tL3qe+bJWDS/mIhBtpn1N01jr
t3pQkkqkCUa4UGR+2GCQuMZL9LYZ9LJmSK1F2YlIbmY5fbaApy6HG7/WYvnYWQYZPFWb2xcd/dzm
uXBF118pf8ypttix0uu7QCIgWaR1L5tNQ+6ofkNIReRsRaPcb1ojRP1oez0ANGUVLi65odVac83n
iYqopkXERuB+t0b4rE0fOOJb4Y/g7cvcB1itj+n48LKZ/n/97X/pJgewf8sl3oQhXH6jrd78PBDf
zv/Fn+JbZf6BNA6RwVzXorwlOOz96Uvi3+D5nOUUBv/LyZXT+L/Ft/IPmrfUw6h0I6LnuP63+FaX
f+DqIcwDdRPHXZpR/9yaNA+MmIiWNDZIGnb8zsOSgFbqzPgYcCUpzKQBIfq9aK0g3lB7e2bZPKXa
e1MUoLjBIMbcUUXmduyhU0NI/nKLQq+psfPE6PTBrcCNe/UA3tGrvD3QzsOY6BNo2rIWqPmQ+arK
FyQaVvekARnDur22u5KEB49NncFl7cfIj7deXWdws4Eegmd3uiuO93L18a94GeXgHM+vQNH00q7m
co8rExznRDsUPe73osq/R+j7Pk3xduIj8Ctn0fxRtx2+XvbZ56kF/3jSgw5wdMY3NcPmf5N1UKMp
Q1GumWL+w0zXY9JKZXFbdql5y1coWk55E1+EtAipCOeJvge1rFtLG9a2E7ies2lJkd35XTfgENI4
rZaB8OI5MTkDWpWIH07lxQrLis34NKpA88sWpX/Wf52q8Ua5hXdlFQSZO0mQb6DT9ve2Rt6erlXR
Ku0cki90uyf74P/XkmaccWm6yQv20VqShIcLCX/8r4XkD4ritIDpi8yyfETl/1pINFYEyl5zzYTX
EzmiQ+vsr5UEpT4gFTpIFi/BS3jKvxcSXeCYpNjCYiJZaH5zHcE2cFhL4ePGL8NlabGizQKhoxKt
o2uNzxd9o+pBmGd5FNXEc2Bkaj4bPb8MDoZGYBz0fpdIudAddOKQY78s966rte7WtMqiu6VlL+3L
NJoD7UD8N92vgAyHem/3Xrd2U7tod3Ui43ono9aAqgI5aNgpxy+ChT6JwNsUZpK1j3ZM0Aqs16nX
z8qpynUomCQrfi7tMIdB741h1t85JaFCP5x+NtQtyAMkNlNkaVr/AEEbXqdGDbYee1gf/hhqSXGl
sqrK3UWj6tV1EJIYMgUzD6sVkbI/hcE0BIshm/Bb1mage/fCJixh2+btsApH7b7p3WcOfZedTUqm
UcVkg2kXUBfRBQLGwHZHUCNEbjLVdQkSo2mK+tLJXedRiOpr6xbQswflGQIRLSDiSdgPKgyeEFe4
57Rd62xdkAHALY0mJ922WCrG5VQYnb7OfNAnREgZziP5cxB0PUMbgFKyc/b3vRuX57YTBvWj0iJt
2lLEqZdTOHT9I+nLE5QYrqDKdvGQG9eY472Llm4HCwWn5l2Sa/CJybJKd7W0EuDDZaXf1zUnn2UQ
dBlSp3Ym/BPEQLgxjHn91iC22yXkAjditNTzYPgeOUM4bHLPG8QW0IHh37Cl9kg69t36u6x178og
vNz+RIc58JEmzBiHNB7lF1m24zeck9WnnuyrRZQEl73Hab2OAS0D3S2tW1frHqaskbsx1I2fSa0H
0zYKJpgzi2KwSJrKBhpvzwRZmARUB3UcbU01Du1lEQ1g9/6bvfPYrhvJtu2/3D5ywEYAXRxPT5GU
YScGKQPvgYD5+jfBzHdLpPSoka9dnWpkScIBEAiz91pzGX2gPyfCB3hrzl1xQBrd5o9pMjXzAYkv
hlGIBbW7m/uxUR/iIvWvp94y4dxaOsrk9wS/m/WdUEsx3WUzQrnT3HZBe5VP9AltqjMcavA5Wllf
9AdnkQ688op6QuYcO1mlgASkDbboVBMpaX9dw945FMOIA59jDuySP9W9t8gv0pzN5IacFTV8T9j6
9YK4IPzGoW51VepD55NHWJFg2PguVsLciS6HxVYS3lfLR7mbcUamu4zzSvUcqHGITh62QHm3whKT
ByfqOnMMEdsQ0IvRvlozH+ym7246M0jyq97PJZ7T2DRz66isFk0Fcl/PgaI+WIG2No5MCfvC3eMU
0j6JaqzOs1T4ENZ1e7DHrrzym6DYNJ1zSVb2UkIeS+e7HlvtI2zX6Fyllr2PpKcfYdNzeg1k9ozp
ZQqTJgPN05tDvbGWdfdP1W2/ZHF5NLKsOICOK5G4U8LqyB8lFh6ITo2HeJyWcxua0xRKkknufWlX
YF9gh65p5cNHxAPtOXNceiRiUJyVJINsVTD+SFM3uppqdZ+3lv+hWuNLzFzy3CtU4PzmQPBGR76H
VgTiuqgn555sWlmEq0zyYDITno2+R7bcoOBdzYae95E1iQfTa5fboJ67sxwm/0U7t3pDIVmQzukb
h57kwmnDJkd/cgu3xtrXkLTOR1n2eu/nuTo19piwnXL8c6+DCBxQt9+LoW92Q9b2z9rLvqoM4yux
K7fECJZYSWuOhXbicox0azKcfGIf3MQ2wtpR/tbq53HT12YBgaQzTnaeGJeD7m6sPuYBDh1uyXIE
edUsBNeqTAigEZQ32cdO99Krh22Q9sM5IAmIExyd2NUU5kbo+XKejOnZ08Z4JI+i/dB3U3I0zMTf
oKc2N4a2p73tZoqoHsM6dxPw5QT2kZ85Z8T3YN7eKlMQOTUN6pQUzV0m8bJTf4I2Sa7uYaHlE5Ja
n65IhuoiNdr2A+XS5KQTMX8pWhPeOocukt7j+tn2gnZP6unwOfLlcItAjXDHqHLYLsLRlqC17cyN
z80yhQxUmAG+c/K/RJo/RQvJBaHFH16/AesSaAZ/xLcho9AI3U7TQDGlxkvmtrA7yIkKjrEtRqIq
pH05xYYLgN0W566v65NuiWXoFS4Iu+22i6A4yhrm7ap2KI8uzO9t4xGiMIjIOZu0py6jKlYHx/Ds
41STTzJzKt9ZndOcRJ0qDP7FcAyW/lnyCneciu0Pzaj3RZHHF1mUlkdLzM65uyj/S27ijyULgOq5
mxkJbUcFj3I9ItzUJUqW9cD9xU4S0F2530SHPvHKE5Un58aKcUQZkfLNExLPwYK+M5Yfyde4reDo
sMc07Q8G6iQo5XGzFyaGdgIz81stzTvdevLoFKmgRoWlBb62s6f4guElc/yzkWr9J6hG3jYFIxxG
3vSVkg1zTeK0nMmNXqVAOAPDESHpNHpTq9S5MzNhorKf5pb/BZvY8ynv4hF/GnOZv2mJDt+h6ga1
XNXGZY+mhV6LuThILav+KrbWZZ0+PoEvRkog+b5cHHnbRKK5IJs1/TEukdNdUPxOEy9jEDhDYmmg
XwOlBVCCY21RRodaRuI6XBbhsw5Fnwc/aq3oJmnHQddh03UKeGIckSKVyxCjdtbSTtZUf3ICRkhH
l2pYAM2nsWOuL5zC/R2KFrszp9M4CDVsNPrC4con1a34jq1HqCdbDDOxRn7k9Y89AWenhuI9g7cM
9lNe9bj0+se8WbkuwZge085LbvwOFDoV6fw+WxONibpYHBPeoyOyXaBbMAjlmBabwS+qD1QbvG2Z
KZi3geh3bevVpDQW07z3+m45ZgtWtdEhYXKUNS0jCV/J1d0A9Mx3WmICBn0yYM5fLLFXfCyHiSJ/
Xsvq6whAH1ZtFcerpr/aqrKU5CHlD9TYoSC4hjxz4LyjAMnSS/K606e6KZwHY6hHkGa9N9A2GPuz
fFxg7tb14vPpB/OnjiCaY1FlIOHGxfuezrO7EXZiHKJFPo2qZlsXSevW13lw5hei/yBBrGYh/yDD
JgUhcArSJDZCFJikNVXAfrpM3NWd72+9NIV04M2G/9WeYL4F/SgfSBv5rNTc35VsdCLkS6m87Wzt
7Jt10jJR2Y0hJol8n/ej15/XVdcG2ylq7buRFDIKTkZO2uhC9OzlgFztcZqCO6uI/Zua7fBexID6
rDlOb5rUoCEGmVPV20LV5Jc45ZBuRSuKx0m7xWWSChvOl1dfOkSJbKTXJIc8lvmxirVt00zxh3s/
EdMFrnyaycYCqc6CJ3DyyZraFh4s4nFZnokBBkukLXJPCFb/3Ms52Uilg5o2QzUBrLCriQDZxPLm
Y4+9hTJyHji3YvHNz4OzRkV00DZYkyItPo1+435dCrN7YKnU0GJxp/AAh+wqLmPmcNLpTqlIrft4
9u1LD57Hx6JSpGe1M1meEejvB22bzVFOK3avJ4hnV86GfTlHeXcZi8m8LKxCnWX8E8HGhf13sRSL
uC8tkrbd2YFvHHSZ626thY0Nbe34gYzK6NJFpbLsF8z9d9oa7UPvtVB3scxP/obNh+oeI6HJQM7s
yh0Jni79D/xSulKqCtOK5g7n5zqx7Ge/aXrvsm26dr6eKSlEn5qMA9p1OljaJzRY+MsUIiIYh3ur
qJL60jAqWnrUgAABk6PbkauecKSBiZdXWQoVv2hY4Id2MrxLS5sgLKLCQblPz2miwRCNstxLHWR+
qG2fzB/f0/lOKLj1NGcx/3SJOrZWcfKdhgWZgwIFzeYT91XvolHDJK75omKDBTBkA1efCmdsLozR
mM/HwXuG6z9dzosX3HYNBfki6+KwKAiz70caxWLwkLRJdyLiBT1nbxkR8TTkAXvzuEa11sc+Tkhb
INvu5HnFF4qotwPJCHBUWPTlrL8oQsg3NV/1dsporxgecjzq5ukPPlDnLmLq3rj9aH/pyR5+oFiT
nRH1qg6JbMQlkykBQ4ZnLXsSQpOnTuAYnJR2nszalf3VaFbT16kD6XJ0W2OOOTtNCGyhFIDus3LR
plds68UjEgtzORup8hobN8375tqCLJZ/KpJ5+h5ZLktfMpl+fiwsoVeAjOKXlbW0j40e5SOBdkUJ
gEsFtD+KZKDWTEQuMEC8xCekeDwPI6k40y4FQQ07c5w1qoCMzgM7PQFmBnsBsEZfVgnxCVHMEJaF
6Q+nAbGFe2ZP3thdz/7cTE9u5Cp7Fw+D+poI0F7h1AAUDDuHpSf0a1n4F0NJ9veTJJjBuFSxL4tb
Q2oenY9ZmoL4AP4fuyqu4oVuBvlKlgmWoqoTJSFw1nRbPGeI5G2uFDL9dOzq6NbycqkuXd3W3rbT
KqbLsFCm2xnc1HctCIK/8jkLio1Pc5CsBr106pilue8S9kXbdmuQRn4R058TIcotyTqwNHl1XBwS
i8JimIejkQ4fvaTLz5TrQhadBxJl0sC8Br+S7HEjuEdbpe1Xc+njx4G0oFDiaftEt2LZ1YtVHhSB
loe0JBKN3Toc1sZGLxfGxZQ/z1pFJDA4Tn50zdw+96cy2DUmzLKWHuQKKS3O4rYzzqKRwDUvKxay
zDO5TUv+WkSWzbO2C6hMOduCr0WiIQradh7sirnICcGq8vZoeG3/bc6X6gyPlXquKakwB3o18YqZ
uaChsuqSLDjfbOZN2S8xGTgup8LUdCA7m8u8FxRGDOKQia+y6dPeYulV57MV6YM0IJnPZrnsxmqx
9jLqP8pqnvcyh9BGqa49J9SFL28p7QufiPHLKEslIqe69T8HSdHtFtvsn53KIKfFJMRlsrHjFJlv
fzPApJ/HFG0IJ7UtNzQbsHFqlnQiLFabcKBbSr+G3LkNOloO9Hzwe68QPJSFNG70DrfO3HLUnhx1
PqLz3nLezk4S6Ee/o2gYXPTktm6Vp7y7ClHeQx9F2anseCDbgj3NyVPNHFaDbZ3muUm3OdKU83is
4JQS13bscZLR6+3rXa2T/tLMfV8dlWrqL2ny0kkydDkE12aXl/1Zb5B4zUbSo5dmeA7AoLpZXcuZ
1RKVG8q8Cvq/7Qn/bWf8D97A90uQQ5tgsuxe1SHXv/N3HVI4fyF+o8ZD6h6hPmZAif/vhoYn/iLU
2cZG5/zd6fi5oWH+heR2lZkF/NUAAsf/1iEN2/wL+wDNDvyLuPFAlPybhsYvwlssnfgQkLFhpg/s
X+zLC/vsMsvktCkzaRFlJacH0aR0lded6Gbpx2HfoUIg1x0oQdhXS/o0mqP80TTxfPrpyf2mD/HW
ssBPoSS73tVqcXHX1Iuf2xAlOF7yDpN5Q1p8d/Rs+LTSSAD51rmMCPYjt5UKhvraAJf6g7btrYYQ
6TbCY7kqqmEJoOR+fWlKmhCwSEDdBgBC/R5Esyqn7+nk79uIKtP79/m2q7PqxLnVYDU3AuoI3lyM
pHPhgQipt7nhzkCGhieCmrLD/89FOEsLbos1881FKCe2Ue4Z9dYuEovssVRvqZg5d+9f5cXI8XPT
xkV87vOq0IbjU4Aa/+bBxYHNkX8gYzq4juo7ErJIiL+N3f0SfWwQJKnRXgUUa1YqRQfvmJLhJpnz
sgopEPWt2pq3g2NtF+Q1/hCc81iIddUba6pJ7HnGlHnWL9fKcP/UbeLreqUa5YdTzEc6SaPJwuy0
/v8/9bwwKrZG1Ithi3gT6PiAzmreZ+zHPymfcLi9skkl2ySV+eSoZbkk7jq4j10F1rvRFTVp7AXp
lsbOMm3nmcrFpi6C6VPi6JVnmpb+Z5fywy3oJ3Jqi8bW7jYQS7/BveXcp0Hdf6TwSazwMnO8a9En
qVNsdUSfW7ykE2ao3GZhxaUZVq1hy1APkMtOQdfCK3Zad/A2Acy1j2XqfGynCMQdwawiA1I1SBKp
UiimoVN3JKHPwuunfzuA+Q1sTVARm9j6SP948+y8ujIyHQ3bouyyS8Mk6KpNAvmHq/zyTUoQBHjO
kV9bYPDefpN9MpEK1Vv9djT7Zhv0YLMWU7EDXqMW8eCUm/fHMnPqmxGB1pveM00nJmzvLYxAoIXy
hrjtt6hWYwRKpUOPr3G3bFnNEMg6Mse5+ZOX6Dc3+aKkFYA2aSx7b6TsbI1W7AilcZkNN7RQWOrj
rg9HJ7gpZ+Ru79/iLzPPugzRPXKtVbiMVer1iwMAaGnKscNWxumwKdrR2g4BlcD3r/LCA3g1KYBo
Cnh3zOHARHDZv75Mb9UIPJj4tgnC548iXYpkRwweeZxNlfj3VPMuWkQuFDECRa21wlBCzKa05T06
bu86oTrr/33n/92gsEFh6nqvR7puUJ7K5On1DoW/9PcOxSBsCjoBNkiJjJixLX9qlcq/aIaa0ufz
A2QFoeM/rVL5F1gcKrLM+mghaKT+7xbFcv9iyeE/47+CSbXOrS85X9H36p9dAPzc/6dv+fWYpTVK
AB4AEt/DbYeV5Rcvi0BGr4fkMUFZHubEO4fDxMz80zP5zdZj3Vr8Z8T+cxGU7T7OixWrsm5NfloN
3KKQEdWJx9HPYjDOSCHIBTDOzHoUf/g4fns7AT0NpCSr0fzN3Bl5gEGCOfhizYQ1E2BA+lSPZzH7
0/r2yw1xSsEBiU0B8/8vftoBrGGCAPjzaDaWuUPxO9xPXo6U8P3n9toRsD43LoPJCFKc5yEQfTOh
2Imf+H7jfF7o5iEYVs6nyE/X6Fjb2gax0RMPTvqzLvL8hK3+Twiy1xvGv6++evtAg60DEWnPq7eG
uMMcWtf8TJVcbR2rgKprmLOzdRHNhyIr7O2QR9Z573nZh39/3+iMACRjvwPrt64lP42XKsHX11rL
58aO+vRhKtxRbRCEcN7nCGeYx94pEciIScl8X3l2L3eVX1Miev9X/Dpq8WqCEwSgg4+ZE8PrXyEI
q82X2v48pLG7Yw9739SEq9LM+5Ph6tcLreCwlTgElYr16s1rJgM0po7ifAb22ezV4DU7Yt9QFE5R
9IczALvutyMXX43Pf8YjSvocNv7XN1UKg7DIJr5aZgduxUzbvt/S7eZj8au6uKNRgI4UFTjeaZTz
6kwGEeHMJuj9JOxmQbciFdpG6ImOb9qWa7VUEdKVhEMrnKdi7DnSR1bf4m8vm1JtBVThaqdfKrMo
3G0/tNvEX0MoIhIvnaY0JXTVtb7bLgVRn6PqrK8k87nTLtVw3EKX1oodOlYWkRGN5akgBwowwIEE
OgebhGMtl763DBfJsszw4r3MT/aYZOonsMno3zuDxuutz8HjE92FBXONM5nV0SbVlQjul4p6Zjma
M7wYiLVsR7ClCxANxjqezTuhUeCu/cS1NjAr1W+Kl4K/mRfVN7Y6qbfLMebok3Lt9n7W6FJDUbcG
vaqMaFV8lVF3qlUdm5vFENW0aV76F95SJWhiI1eG46DmieiKadb3EpG1c76Ugij2Ikv0Y2yU8Tdc
5Z4fqjaxabOsbEf1RGPbjJ4HIdSHRXsGG9uX5gwBLz46fwvIMQ/2YBpp3Jw1ve3QxoHXtTZ1IGUQ
al0NoqO4Yqmp7KhZ0H1vluwG8dtLP6gAJhvQH3JUT5UVinHd0jxy67HsjCuqbrQzv9Q1nn7n1l7c
Gl0epaii+5CarTV04RocqsQdXpeqnw5B27TzpneGrE/OCxwUjbm33FTb7KEzj+wxX4cOyg36vsUs
l96/L3J23DHkQ/ajFh1emfDyN4YFnhC+ClkqOWkxwo4khwmtncGlWyMHbMg5elJXnXRN8CM1JY75
/X0+zUsGjtcs2h9L6yD/Ttm4NcFGoyeoFYrXqBzmG8+mf2FuMqd22vQg0tkj0dArTEDND9DS06rZ
emymHA8KeO3UW9fhUgl+hKhuTivFMNvQ5TaLqzgwM/NcayXMQ4fD8Mc4V2TOe07rk1ojovpUWYX/
yWn1Gsziivx7mld29ANWyeBedRT2yAdvFFUlO9LGNXqGRB1o5HJwnv2YoAfo2KZ9kO1ULDeq8vQt
a4MXXU91ZCxr1w3gb9WnJLy0IKcQR7iLxcOwx6n6FNu0Rg7xAkDuokftL45AhltNiNB65KcGaaGC
L+Pms8joeoTF0pXJDkK3BakRdbJ9MMZJ1s9RnE09ZURnWrbIxC3+qIuhjE4Dh5boM8p5cuX6oFTG
wzz22rm3Fq3UddJD3dv785oKmc6Z59zjuDHjb0EBb/trlzQO6dp5MVtWF+KWt6tPTWUFRhpOfO7B
ZWo2IhOh6tOgv9ToxHNno81+VJQHu1anD9mStBAYwV7L8X52KmwmYVVFy8BcAynywoB9xruMcZeU
VipuZlhO5Y5O5oAnZtT5becJJAJWYjLraM+mYGgZ2jV3SdoJwrGH2r4YIY/F0H7a/Nairn0zEJ5N
YbztomBLQnKCs58SZMxanVg/hoYHuseQFvv45LWbbygWoqqn34wIpBh1fFkws3SbGfdDcgDlzgqb
FHQoD/Yk1G1EZf9jh7zH3EzleuRE5K9MHpFYM74jrP4hsbn6XiFHeagQmZZbNyrcaBtUSzvuNcBN
sbcNVEikcQ5JSYBMG9O3l8mXbh4dgu/jdLqx3NhzNpTnM6J5Opj2m6SMNP1ccM3XHDOY2q058T5i
Do8e8Tm1dehlhvpi2mn1dUCnzs5nrFI6MHb6PcbHYG3iLukehWGal3Xj5YQ+98SBEM3Rmzi2SAf/
QoW0aOkvpxL+j0M4ZUg6dfDoBWUCHdxty/NlpnqwQdzRferGLv4y+17xjAidtEqcbc1zX1TGtBHJ
WJ3qqSQZMhb2eFVO1lKcMsM1hz3J277eps6SPHuy8G7xwuQPljE4T2DeJ0GyCXqbje6xPFhZ3j3G
E6aiwTTGr8xQabqjrx74W5Y5K9mksrWJa9Y+PcrZXIYQX5L8MUWTT2AzlxnojWBa3tYmffZNkgdE
5cw9NPgFoMvERdo2CWvReJQ8vCVHDzsqy9hz0+j/Chj8/SHn44D6LRG88CXif6NXYVPnpgTRWKET
ETtNO248X9iQzjez59o/hoQYos4gNozcc0rZgoWVRPVssPNLPh11VaWL3Wzhs6hlUwbLlDLRNrLY
+vAAh3BhlQzCCsXbV4cGU4Y1cErwISxZ9HVOJZKwPogdWmuzwVxInMWqOpwhsOedIvsS60L93I5e
hxXJ0ryXHlfwE76UhiOnYJuxd+bS06FNzDudARMHzjZa6lEd+NMtoQh+p7NdVlTDRYz4SiDB6Mp0
3xgq+8wnU1oHwtoRHwKqIuespX0N2dKuvQ/OS/f0Zav33/Pr/6Cp/2nX+4tf4L6Kqp9Pri9//O+T
q/WXJByU0pBFkdEyMeH/39q6sYp1sURTP1+luoAsV/bePyJfUN2cKL0Xx7S03Rdp8D+obvGXZQHy
eNEAQ8+hGP1vTq72S6HjP8dKDr+SWjYwaJfGEV3st2zQmm4WO7AfMslccSjH3LigoeTOlwB3kOa1
MmiXJ6Qe85VT0kW+iLsJds2YBPGVYVvFD2YsPMkO8e83UTGpjyn2iMd4zOoHMhJjc2fbg4OS3WvI
uo0j0wbsG+j+ibMJNWua1mJGlRZHZKhY8K7ZzOjhuu4NPrYuiHvJCJclAlfXrW6c3G2Ho43cp97N
RuN8scbOxU+L1cv6ZA2pig9tp/E8kCoZT1D6s+QULE1hbsfUEs0DqtaKaCYjssSDY9hZtiPl3t+7
czY2W03vnh2k7OksYHaqLWcnx3oO0AbFBvFLMx/cIW2CytpPgqUPiETdups+QiOsBsMVF2YUFZcU
4rBxprLqqR/r2UdLF3fts5FOS7P3RZ8OYZRV2TUGK3yqnUySG81GLo42M0JL/NX95BTLfkxaPV+3
QzfTUsOJ0m76ZtHBdhlI1Azhd3nqgpNVSdJ1I4f7HNlzsgns0kctyVLXlVjBC919owrMMmeRkv3g
dZN3hY8JBSspkglN0QWp6nC71lG/BVGi9MbErPrD7bEw60LibU9bd9w1fe3nkJGysdrX2vLIqC6w
PStFeh1k8W4VG61oMbPILX8/g0jh/FGm7Z2f0Uw5eFGgCdBrKuWQsYg4YWPYwRKfAuUt5mFO0+YC
71qsw0jXWR82ZmbkG29W0Y9BdRGezaxnFLRzToAWLQk9hYJYkI4d5NJ867TfkYoNMJEGap8mbijN
GFviYmKUDLumCx7SvMUKVs2JQYYmQVjhQgQeSsy6UZ+7nE4lSObUfaLsdI6CHWgMDAN20aUasjuq
6NwY4pOs2YwO3WKGp8yvAs8wP9k+UfLnWa67GP58h/TUdlASCQdY9macpd2xy5LxvHHaqPgmGtGR
3gCUadl2gZpIfPTpfex6UYurJWmS70vip3LDXrG6tQnvcwgMXarn3I/G8yiOg2ynOH0hMy8QbO1m
GmKfJ87szxhf3IUklUJ+t3WSdKd5CdLnKEjjmxmuRLJJ5JgaELxw3YV2bBirRlmgkpJ6mKIwrcHA
YbYU0UnDp8ZzhkIyPR+TJEZ9hozVQEFbGtd26bnoQKeUMET8aOOJRZFQ36iN6RyYMUdO0lqRFNVk
HiIO6QnO7IeOt9r0In90AiP7ghIWHduUZDZ218htn3MylFwCTH0012Yl7XCWdJmPfmXrYhdEU4k8
IbEDAgStlJ/aG7a4c1JXoT1d6v65Xfyg2UlXp9Z+CVR7CCYdexvuQXoHfzRb8sooCnYbzpsx8SZ9
bzz0jSIvc9SJ+p6buG/34BKi9mLBv5ojenf6OgzIDbldBiO+dHNsjtsU+f/3KXazB2KIkJTVjHv8
onVR0IXvgoHG/SxwANk633BayJ+GIW4eGTGTuTOzzK+OJTNKwC2r+gzcgssxfIrEA/psRGVL5bOL
cr0SpXFhlca5q5X3faQyDaQB8dVFZQ0JJ4MckHeYdGDvduy32+4olxUoUEmtByZU1MhlEOea41Xm
HRDwBMZRVA7V6/+u8P+4eAQ1nncq1NXyVDwnzfD953XeWv/SP14ekwo1sWCUomGvoCWnzvV3D90x
/0LbSftO0M6zYI7y//yvKXDN8TBXww7tVmwJDv/eP8s8o/kvX9ABYYdAUofl4kV7U5F+r0L9ujrG
P0Or3gSv6sDypOb6ljppUmMxIo+T2WRaJFAaJOoWg5/eMi+x3f3p0fymUP2mX/RyLYueKw1XiG8A
s15XxzK6JpqpdQz9QLOqKDItwX+A/PjaYTs+d9C8/anK+Lpi/XJ7sPRWAyLEF97AWrD7qdZJvaoA
dMMHZYix32qIJRju4uQPhb/f3JhPndqmnktCBxDe11fJpeM2ahXKxVFQxifJ3mwjKBAM+5ild80R
LglGe/9h/ubF0bugVUWfas18eXPNmC9fev2KBRjYjETuXKgN0bfE+PZyiA7vX+x3NxjQSrFpMvIQ
37K6U8UxyQaPE+qurNnwBd43txqbY2Po+gz0JIla719wfS//2Xz6lHrW7TGbUEQiIHvstXb/6r2N
pq6QpIZ6RJzfzc9TrOpzQqU+EqsUXBSlOI+bbvf+Rd8OlvWi1Gy5ortigt5irOJeTZWY0imcUovd
ZwGop8ur/A+D5derkPlAG9MD28yH/1Z1oJu6oPbGvqCxan2VgKW7bDr5/P6tvB0ddE/Ag3LAQCjw
QpR9/fymufRJ3yYLrvas9iEYs/kms0V16qzhTz7f31yKRjofNMk+3q/307lRSnAczBG2HGuKc1Eh
ZU6cecQMGA//EvDKwIAxxnxFCA4YRmbI1zc2JlVTVF2JJDZFRZYSE/oprvXwqW3SCL3wHCNlTf/Y
Yns7/l+uCm4d/+Rqr3zbQ6Ba0jS1Hy9hbon+NlHLdJ76QXnhULzdgO00vT+M/98MEvqWNpwCE2yV
+xY1CcKm8c2iIi9ZNf4uwDp49OX8L4GWLw8Txzr9POZHqv5vJuTEc40pIck7dGy2EdByou0U/DG9
4DcPb22yWqxi2FkZja9fGeYHGbPxJoK5tZtDlXnGlWoSeWYnsvkRD2Vz8/7Y/3Xu8PHMBswf641Z
/vpsf5o78N2JoqrJm/ac5chT1jjZaEdU/fC5Lqzr1Ecm0bfWH8hqv/kMVkUUfbX1NM939/qqmPjt
gvDJJfT7We7awavoH4rgqIxleHj/Bn8ZHOscZXsYzuFN2qZcf8pPN9gQBDfkzsyhxne6S5wr6aEs
m/TfDkHA0CYAQVpZa1NrFf/9fBWcmYh8rIJTwJzMiLOp622hOll3//Jm1lmKRFZGOSs0o/H1ZdLG
pxLYI02aRU38+hj4rNAckv7lVQCVv2gE1wUab/U6Rn96ZNRgYB9C9UPglRpbG+nzhjR0uX3/Kr+M
gVUEg37EW2dC2K1vrjJTT8EZwOGFoopxBpdouQEmC2tPdOn+/Uv9MgZeLrVqC9hQIaN904qn35/M
I/WYsPViZwnnYjDd01zj7t+9f6F1Qn21EgeoidA2rnMtR/63SqZW+0PV24sMB8JeLeb0uZfHxC06
A9XLPC6EMs3ZvBGkea4txCkjoXmk7Pmv73eFgTLuqX3xCt8GT/G9ciJLJO7NSU/R2azAqBxsp6ir
P9zvr+9Q2JLi24v2gOu8+Y4NlRZRSwJQmE9VuY8hL4XLsAzHyKnt+/cf7a/vEOEmZn2TLji7nLeg
abFYuCMLgBydXuprabjlscr8P7Hzf3MV6LccMlY1CnP9esM/Df0ZIjo1ClBVqc8psco4QZYDXpv3
7yWw3j44nzMMEmHuiOjjNUDm9XW8JE0XLeHopLQXp13O+kUA1Bg336Tfq/aLQa/GzULZsD/d9kmt
hAybVoHwjDqMvHei7WSxt6emYfo08NKErT0Z1pZo1My8SFDzf8MY7BBtQH+r/Q4UD8iFq9yuCOek
M9s7DHxaonsvyXZHGjyVwG8iK2vPzEnhO4CehAEtOesCinkqpG5HfRMSV4zAnb7rAMsNg20aJLdp
PLl6P3Z+JJwt61mjb71JzZrmZhq4u6UsB+tWSsTroVWn2KFI8QqCTZN6szxQOWjj8yHt6o9eXJkH
p9LkwTTcXX2t3MCQX+BVzfml2RXIIV0Su/DyaEH1wgQ+ExyzJLDKmyXwqvk0dbRXbw3lJs3e6iik
XLDfngua9HLArYWNrw4OuhyLqQypFSvW1MzDFtlPduJ9qLpJxXsUeb4LMNUz3Nus8NoE45NqblOg
arT/CTfGCwbXD6sEcL+KsppfY/zwOrv8bMMxNM+qHpLKA1lLMWBHGqlJ/pTHroh3tY8VA8ChE0Nk
MGkqwk7zm/7YuhordGNVeK1bMUaPWTr6Ea3Dyc620AGTBzNOjOXkB7Vhb905dVGR2tBibyRwtAf6
sPl8xJCSj/hmpfNj6fRkbvFdLljwclm1vDU9t+0W1lxcbyY1xLe4LmS1KWRcWFtRZeDi8oJ//TY2
KH6xdomR9gw4ZoJWc0E9SgxF3l9lsSmCs7K285uhGRxxP7t+N5+gGpSeYjIrxqDY0UvGDk7eYh71
w3acuth4Bjw2uM4GX+XUXbWpW7SUxrAr7GqD9uy3hHriqXVmH+BDnXeUkETBwcxlrgaeaScC3zYN
tL4FWdcMRKEjWyBzrixNvw12uB56pztmOGDJN+5URXGcmN8mknoX4cfDHw0xz9TfAqcy+wsC1/Lu
+4DuvYaBmPXBElG6dqwrs/DLGEIYPqSdboXVHPkR3deMUDaPHGH87Kifmx9GJzpiCqqkN86jMZDT
AJigLKqbxjKs3uXI5ziaNGOV8laH1giMUzAt4v+wdybLcSPZtv2XO74oAxz9FAFEBMlQsBEpUprA
RDXo4YCjx9e/BSrfLYmpEi3nNUgzZZqSwUDjfvycvdcen/WpEvWBrJSyD4XfFiIgngUSFhD7fsIb
rnImS/qabOZcB4SEGrPS3a1p1ia30NNgvBpAF/x3c5823QHgg/yKgr4fDymiMv1L1cEC3XloLa4A
BOjLqZxhzu0nj0nhhQmPQ48WXp4pLEEJnPvJTJKrefD68s43s8I4ZBITdgidrxWRYaZYDtdNahBg
7vIYPsfF2ETACTAptWZReYc0j6tmx0rKDjYPDZdBW3xau46MneuNBvdhKaWOj4cfaUUWJlt0Oi65
ABFymlEee2xuya43dQIJrI42MhRU0BBwEN3i29q7GQVwClYRe620jKM9TPX00S6strtIOfH4R/gM
lXnVdFVi3Qw+zejHvicymGvl2wwaPIB4h77bMp957pW99+vef2ztPnunN76WRPSr5TcdjUgC8rFd
tiQlC4lBETeyiabE8sr3rfJKjk66hMgCFnH6bDHrx/dXyPReTnnp72oGOzmjalGfi7me1G4wvGw5
uljmgXh0qOmRKHHgP04FwNOwppdbBXQ+1ZN0tW67ZmV124ERQe4xl9q5WIr2PQu/K9AGeVpyMLHP
mgGZwb3C1dUU94AfGmMnEm9Wh2SO7W6/el7eYLkUTLTR4cEq6jIF9TkD9uHh9MzBSxPjrBjRGE2r
dnIGMvmUUNVwdJdtapxMv9fUGYFidiFZL6yjNPD34l8WWf0Rdk1KfMyw+h+dko1zJzxvcjCFLPS2
PcOo+ysXVcoIOyadRNhilNZOTqtnKvTqsnQumcJ3dpBM+uDTcjYWPdD7mtAqSwxE4ZDtbaxhSpMf
53pnaoBNSaSTQaKTmHyZ8rYYe6XleodnoJ77y3ZMmF/PTmND+1s6M79odZ3IyaQsc/HQM91Ow9m1
Ev9SZytfgnkiG4AMHDZ8aKsLzWqzpnETFaJxn1nWWiC10k32Q2Jb7TZWb/Q9pkBc7akrLffTiKDK
381ahT1hGZKE2VpqSPod6UBTollWvsmEO1eGsHWzfGeP0l4jWsnJE6MoWmnLPBX6LjZGYBRr45rl
TpsmCZJhZni+W42GorDxHfWNRHj4uFa2lFsqeO1Q4/vmdMTmvI1ellS0gZwKO9njLrM+ZUD43udG
ZqECIwe8IWJUadeNFrtGIJp8nIISKw2eEHzaZMeQOKUwZmoZyhhpqRyWw9iKcGxnKFe0GvPvohIE
i/W+MTE/Garl2Wvabtzlljl5UaHagbXdAVcC7tDovBDuTjdEAmNhedSrZhM+4W89yBErwm4QUyl2
LLo+9IV4dB69nvQH6BS1Rox5asAclPUUw+OS2XJL12+pd07X6CVFjNZ4ewlR4qrH0+LhzO+sD+46
IgGoSPFrgy5B5Baa44AUpSriCedQIwFxr2Bu+X1S20ATskEMW3eD6EL69LH7lwjTg24qOHHqtiOf
BFsfrzxYA1jArWJsMjFb/Zq6CsS0Npm0tboRy0OApqgVQVGNTDwU/r8aBmcOPSVbi/rzoiyZQAcB
Xzt6fsJWUAoiGnSVI3zT8gk/MllgkZuMnXs24dd4e3oLs0eBVLY7miRJ7AcDVHURNTBp8z3pEXF7
k8R6m1wv2Ih9JqNe1ZuBysdxukJRtZqRxvqOEV2vZfquKMpZIDab8vm9WKvR3knPsvOzlVvreMDd
ks9HxjI8O1W6OMZVTIZ7cdVQS/T3de6Lijcts+Lskolb0rjgkDrQWIG0gQ6t+0rLPOuCGaHsk5Mw
kd58UROlAvuraIma9xUbqROMqDtJ6m0002o+UbYIGaoVKxkg5ymOQ0uDv5GxIXaHEeeyfcyg/sIZ
KiskjAmHQ8aT9YCZ04HJg+mDk+BTq2Hcv1Slx0yMxDuDrjD64luPMQ5eg8E3sLNraVbsVQzyAU9R
gpOaxg9kKooucwzSNhdc/pZLwBRssC/7zuy6w2D15a2uSbz5jrLXR5naiaQGb0EnJ0pZdwotFIjM
wmSiyQp1SmLTyncJRq5+ZyaOxg4FtkBFUx+DQCK/zHxaONvyuAnMT3toKjUwC70q+v0I1zSJ+Hur
2LkW4zr4GV/p9TtOIOcFqs6im+1Nik0tpvmimoYFkK1x86NoZ12B5+GRr2N+PbnQIh/pKSRRB8r6
KdZTVhBNi6slGEyKxAAhCrLIysiHz4pNfcLlpDHNxcEL1lSV8fTY5h7COry+UJIbo3HuO2ZyZQQ7
b8gCURawkUpZZToZC4kao4XJ6nhcKqPMCUdr63tbE8i0llGz+z1ln3vjEPq1pTaWM/n1sB6ehMhU
TobfOOPJ9sr66NRNvPDpDGeCdpi9O4MhahUCKgWLhAoHIXmatuO3shdOAty74TXM25wA0gH6BP/F
dPsP3bCkX2ShaJmuHiAWzFX29L32lubRQSd5ZIROLaWDhCVyyKhlt0u0ojstQB7q0FbavO03JOwE
VU4TFHeV21SBw3Ho86T1LgJXa64ikeSlE82lnd7MrHTNg5+p1sEE7HY8SjBF3JAEJwNJr6tre5Wi
/tujjwUW6Nb2ROqBrKFMj6Jl1ysWkMNDnaMRhgxvnVxtTJLLNK+1h9ZJXP2h8UQ8BUoV4/XaWubN
3A1AcL3U0u7wfqda5OijsycPbzi1+mgNATwO3Eh20chnwOjyZhw4MlJiFyWHYeG0684aUmIqGH0i
RGQ7iOODsIZ8BijBQeOWnsf0LQHp/51JPX7hSuvYPSG3CBX6xlx/nlG1MENGKd03V+AsPBo++sr7
kQQxdKv4cvOqx5cZZ1J1lYAYiz8KTNfqFm40gkGEnaUOqcwohuKhsMYJ+2hXw7uqd3O1LP11SlQu
7yRQiq5tcYKDHmJ5ZZEPYGGvD5PL2xWVJRKt/dCYZRdOvW0/JV0+3lucBNUOrm8PO2ytJQpLIFj9
Djmvh05CM8areaVm37krQNuAlzXjmdMHJ0XJLKw+/aZarbPI9PDWz3PbDV+xt6bjTvpsOjymGp76
RmuRCptVQloeK0YNnTsGgUZii9fv4rpy4qhUHQUwTCPzg8xM/cOYs3iz1pakMBC/NRzx4EMYaOH6
nWvLJEC10hoHuz6F+tdkiKV/wGpWPEHhA73f93W5LzbRADyW1X+y50FrbkThoFcN8K/azfOQcY67
LytmZJ+KYVmMCLRuu0RwzHFdFPPgPKTQjAtY7cxAA7R0fRbGZjWO+8RaV+uqcgf73nLEMB9mKsG6
ZJlue/9Wo5uRX9Uu/tvQAQdoRWLs0GeLqv1ioOVjaXNyahUXDr7NObmYx4heE/U4Yhx0wqpthIhG
ZDBHm2gzUL6Um3D0jHm9X1dtgBfid9DaCt148hbbeVcv/JBdm/XsFNnkjB9Q5egQY5QOK1rx8FsB
3VMEsh6qVhngf8BHSXe46cNW5Ul5aDsUgYFDxtkX6MwrCx9DWgQsdo6+c+jd7tKsgQlGS+qj4aT+
xBQxAef7rE2pyk6TLY2eLojngo827ThGawARSXVVJtmlvflcG13lR0K2uEPV2s53a4/M+7DW4Kw5
PGtadqDrB1+J4tZteAxhdbguvhtaEfSdA4QsRnuWWQasLfNKB3ZxZSRPvAEyDjOnaUDG25W416QD
fp/8EiSL3exspVvJC5WB55hDd9XyD1R8C/Vnyha6UzFikaCdINjvlFVX0GJ6o9KDwvMHdzcOlvri
ymRC4QD3jDaPi3T0AKG7b0KeS1ZDOfuJERHh4CdhmeSgU4ohKz+1E6sM/gmLKnvV1/JBaz18t3ky
f1NVu2KZmDPVX07NOH7luUzMiKh0N/u+ooRpDzqlsXYZG1lvBANIB8bT+AzLo6eGvj545P1mu9bw
BnPPoVfXQUJbxMfWZl60kdL79XluM5adoUqNmzLeNLOwM9RHjCjAUo0xU54KzLVYtPidtnizqN6n
y2DxfrXDkh+mhopkOOuNt4iwaFe8R3LloPqFvkFefdLxgxiAELHXHlA90aUK2pyj+n1BFdey703C
0Z5KdFbpe2aKrpUHcbMWvKepTQbxXWmWtr+znZl5S1tMQGq82Jm+T3OhgXOqZ2A3rN3WntBijiuZ
62SnYvXibzbc2e/UtsPHBuGceBzjZii/5zPF995xqaADw5Eb76Frcvke2XfTHkTp9em90zOrpgnQ
5o990t/VxeIpzhC9gWCNRwMxLLUu6FtORXYaxg2IM67zJ+yyp7ZW17W0vvtg68K0cb/WpZg/5r7X
QcZP/IPjTpfdVnFqjXHwqhn6lTEJ60viWUt69b8Nr1Jc1BstRGlGHY7Y4G40pza7CB3YwB7ZWLQM
iYHuP9KVQL6/uHRgD6Kb7Ov/9eQcK8Xpj/N5ncxBInN9ZE6UD9c+Ju/3HMyMjDc6pTpdJq+7IXxg
tgLqrOLhz63UvzVS8WQxEDHwdm86ztdp37U/2jyZjsb5I0clQYeSwLnYDzsdUfafP+p1b5hzIWMX
RkhICXD0vc7Asmdz7jfVcGBoWfEuoeYOrX6Z/+HEm09hIqIz8d78XgBqf+0Md44NeCfNCTW1XHXJ
Gag+oWsx3/iU1zQIANu4ujmfU5szZxQv8b4/NbrdkaMAB2hULA2Asf3MK4cwL84sGUFJXs5Zb3nn
WjNXfbeMyj4njdKhzLDtfc8BteVvaCZ+dxsxndF136aelvtqUg3FzzI0jdtItTzspt71sUqQCl63
2l8zi/8KrP9nI4T8QX518xnd3C/Kq+3v/6WwNl+svB7nj20ma9g8dj+UV8yi/8UixOPCZGsb0zGR
/kt55f2LEQbKKmAQHjdum3b9pbvaUOwEP/xIhsbgh27jH8iufp1Rb7CSTbMDKR7VFVNx49WUibo6
ruiPLyfIPpj2OUkGqUVbku44cUANpsDGXGidmFX00/X5jQaLy/HTOO+FksJHWwyCPCge3usP9n1w
aks1qVMtBtiETu7skDzXx054/2yA/NdH4b0mqdYnffFvQhcYsgtNTnWSMamxRc8RYLad7I0v9IJW
//eA8uVjkNdt03DaChZ3+9fVBQtgMuhlO5w2bGKgKy/dd7pdPriLM172mT4BuC8NEfVq9qJe5G1B
s83aQo4sf/qczakRTRbxNiF2DnWAnMcZnvQ1htFMPcV1a0J9Bl8851/p0e9bkbptUPfL8sAAqXss
SLP4Omap9tHVTAoaAM2oX+Z8PI9Q2AGKzOlyl+NEerCGqaX3aLjodqGjdrl+qyAxMoye2dUBzLGd
U+7On/zVYOH6823/daF/uUigeiAosK46lvGaDyGoB4UxMS0oJnfY+5Oswnhj5Pz5U7aF/NWtMHl7
eLz4B8HDq1vh5LqVdOyNJ3tNP0ALM4dz2k7NwQRiF/75o9zffSO2LvowPg5q4lh/ve3dQFFnN3F3
gvC9b2mdgZ8LgUnv82VXDl+SfN/Qq/aLbtcggV9sBc2MGopmLTar0FM3Yvhc6PlF1spvCWeGdILI
7V+b3RxM4mx3PqnbC7F8ZgjZEn9UOLRVMK0jgu+ToW7G7FLvaW/cxTpnfv2TlT1C+OvkjtET7Sx6
rXqUFIKQDs56+bDXRjzmK0kiDU/fYxdf0wK5LQpAbvEpX+nn5reL8y3uPyzrJrO+Qy2/L43LGK5Z
Y5y3vLbJ2ROfxtlm4o+fabtee4041tT9uXrj4r6Yr/92IzcRC5WBAdzu1SwXO1sNjMzoTjLNjAP/
uncwRu7zov6WFZLKkeSTk5OgjW2ldnBXX4VpP6b3RlFgJaDhbMfMXqo0dq4k/aeABLUARJJ5qByq
mQq+z23eAbKOc9nszHy9mjUiUvuUIZjRzdnOm4yvZWP3FwUj3ysYCu47x6L9Vmv4nxQi9/fEYjWQ
yrOJ21MvB0jH6Rv1xIsu6W8XwXdZoGGBcCHYC34enBdYWZnuOv3J7qDcunGWASG2l8u1gYcMwnb8
7jMNDKBwMhkeK5PjfS0uahzQNKV82lsxXorMyAEIqQHYMRJV5qT03msbgEnMCnOc446fPBRVZFnF
W3fxRXb6+gvYQqA2BNDC1vWq7tKG1MYpY/Snapks8pCA42KldA59s1hR5031oaTncYUpm76/MTy6
uVj+URH0Y93hOULZY6Bke8Fz/HwNJyyUeiGK4cSplOUNw+mVVqzo8G165X9eEX6zs5lsAYiw0FPw
pV8tPrWVtm230mLKybFj2JSqsGrpqqbDmL7xfhi/W3ywXzH754RAivarz9INstTsoelOZaP358qr
PM40lXk7jf0EUNzbrBNgIt1JFafUwJbUDApVUNra1wv2qT2NoA5IQFqd/nwNXpgVv95yl7rGBttG
bWE7r1XBiStXdAtGe0oUeMkudUhZY3JfBugRPOY0JvicBECN35tPiPDM0Jzy+GjX07Sv8SIfHIi7
R00rGbaso35O7EW8cZv+Xvm4OrcHMBAnYBIuXlU+VpxgJl3M5iTnXt5VJH9FOJ7LS2dV9QEBQHGR
d6tzwnPxlmL6bzfNoujhQdxqBNSqNlXfz88iI3NjcAk8uVpIEojcZbNMDl78T3daYq0ByGyB08CD
Xnx9P38Kx+WGGVROu0pX816vwNRi99T2f77Rf9tpUSjTNzIQRDG9MF4f3JxEdwi4HNcrHN0Hs1Hq
OKz0pD3DhdE52T8+7b/ni/9BdvXThf+bgfOcJd/UL+eL7e//db6wORE4iExRcQpWtk2K/ON8gYFz
W205jCLPFL7p6v82cAqYigaCSnaVDWjgWjyFf50w8HY6+D3wEZguUiqOGv/khOG+aIR/WgtMynuk
WBtAhxMQfYRXFRL9/iVLWhkRzyrGqypfJWRjfSUicYKT8RWdPyPxboh196g1pLIRqtD2+qUJpFk7
mByiEMsU4wK5QvNHeK50ca2vqbdk7c3kmQx0iNcgXSlv6jW0SMV4LBsG6ZQ3c/3FRtTxjCMULENf
Gx4jwbIBSt615uWgK5k8T8JokpMmjPXSE7080DOK92Udjy7xkbVe7mM6gzMqhQpqHNl9epH7RGrg
rXy3kN3aEVrX9Q+KANQxALDOQFnkdbtGa5cit7KTOl2/L2uzuCdnXBggk1jXHL3ccXN0S76bRLMD
c3sNiRKxsBuipVdwXu1R/1YjsWnrPbKW0YJdMEhwvti5a986gtDozYhovznGrC8WGZT2YppnR9Ih
2sXjgDSCyN4UksI6KmQOrmbHXzHMDqCjF/C+7RLXbbBstdQwjiCbJ8cb7xY3wRsIUhaZEbGk6U0x
dHZN9ayxSkqLCcws2lYFzZAxfOx1nRQMZnZUQnkj7hqc4XuIrNYVVIwYZcRSPi2GZroBbMD83C+a
p+9MaBBf5IhZc9fPdfre7xoT3mvh65sqewwrRqyfCDBscpJ+/SELDZlVcaCzslxgjWtJY/cFM4l0
0R1adzK2zkWZdk2Y+dhEQysfMN1OfbcjkfS6E+kUEYIyo8FB6aRS4dxljdV8sQTE7kDRrzUC8nSe
FrqCRyJT/BpdmLt+WMvK/gpZwjd2dTo5Mso8HcmPaSXGsDNy4qw8IxXvK3MYdSw9Uq7xEXAC14o5
Q1+EqLMTeV+OPQwRGz0wrftWzcWpSuTknWqr92Yms7azmPFhTZzO/IyEdkNg0xHo1jP0iWLZq75n
EKIyhxurCaJHt/eikHu9s+Q9nuj8ymqhvNuFcxrl/G71+++DRJXoN3T5l7il4igzgrg4PdRaTOZY
Rqqo3vp9NHvDiaRdHTREWT/nNkgbxeAVnrMeDqCGMSO63pdJNZycZjI60SoTQEFH/lhMtD2VPR8S
0SCbwdEHjHJGZpFqH8j2+lAQF3SQVo92ZipA8C9NedA5Es+NHxoTQ+We73xcyoZmp/sh1nGR1hn5
ma4WCGH7SLyNHFmQmqNi1b92c/20Ls4ziUtXmXSidXaQlE2W920tra8aCiK8FzcavKH3NUPdnTWt
XZDJzUQWV1HMNCU0F1RES56WYTm5X5nuM4dCPRKkYkpAS+lhYdMx9gaDgeGc79JY65DxdAmapSl7
Hrnf4L/p+FbJyceuS/KHLR5rmTz2Mrkk6PcT9ub306YcnBgA+HYfh4Tde+GoDeeGEJqPTVrdCuFd
YIgyj7mRKw6F6nJ1S7gw5BknKeaRuHzcwhq2uMY6ZBC7qVT0+KEwKueua3BGN9NHrepJjmbQ0PVX
OrOboy2Hd2TVVg+s6i0Snl5+B1CvAVWWyQ7ZJYvF7M4L0wbnLp/WISjHkRInmZ0AHOsmYhlGJsiW
iFA3AI3IarsLgMFvCItx3cXzKHaqKTNM4ZJDkxiaIyDzTybG731uO1+RHhbvWgxE59pXN0SmTqEx
Msc2Ysc/gWrhirjYdRcOLWe9xiDeDDajIeOxnDjASVMPfEyrt2SBHnHGMcOX9gXpPlE+xx9Tx3qu
/bbcNRC7IbvPj/1MmEo1k78CKtqOiN9O34ERwTfcxxGVZX5MRsb0SB/DQbU0d5sOPVVmvjMzn8Eq
etrLwUViAA2giZxivPKK7r070D3XcpaQJkvDwV2/AEm7q+jFXzqkZRwmd3oqy6R6r6QJj36a23Ci
wxNmvRBHopiOwhjns6dKMwRfhFxF18PMxC8+WzR4Khl1hZZ/xCt7QLT0XE2DdT8S5FVWXYgJhCER
kuIobw3/WOGa306uDZM/9dDNw1cOqEhQsquakGCW64HIAvNj56HbYbHRzjPmjoBHrtz1WnNbZjbR
RGJ+IOaVWs8yoIav7zaOOxGnB3cg99AgIIZ5jBukvFGoVwHeW9ahGAx5dNJu38tx3IE7OkjbD8tF
4+lsNcbh41epVwQKt2fTaC+6Vdcuxtq6ZX2rzu7Kd+49cDZ5xqDUtpuvTHIebL3+Lrrlkt4WPvAG
K4+UJxQb/kHB69uvtXYLTyYJADfwrs/aRdVal83Y9c/pOEVNDIkL6xZQAGGjq0ZrhW6i/SLlclOV
ntwlTf8l1TNia32/vLLU5pufWrJxOrEv9ORuHXyOsh0J2qP/lSD1674vrVuZ25fO5L5bDSLhFSwy
r6pJjgK/1QYxjmzvC96pvv2u93px30seRoKLkVmS8TXq3AEfRs7eBNxcBhKhgvwyG3PPuCp1t3Dj
tF+ND1ZaLXsoPdBWYaUInql9J/t2/uKaaHayAC2GoeqIcKLN6JS45tCE5NKRex0YE6JK994bimI6
9VWbXwBZrjSbgf5gZ84teGCJvk4nCHmQ3wXHB1ldgFvOxRoNuL5hWsWM9I1dljI7CXN+2Y7KiYGS
QHQwJesnS2/72Y1inEGecZh1Yo3Fwawp0fNDbEox14cOLYeG/LWrj4jsRvHAzRNyPC+Jpl/qjIBv
ZgIDbrsu058hYQj0QOwVgkntCLPrvXJt8K5HV+NYFVTVlk0CbiyxH4upLmnuJsXM6K22eIZuyahK
hRZJzaQVeGHloKqRUc2ujUJjhQnchJpuNQmZJwtH+tCT8kE3KtAf1xnxYZ1xMXiF/nGuS865YZr3
BCGw8dmiXnsZMtS02vmUI/audmactal1h++ZeXFmV3NQFFrS5oemRPCXch+m7oDVnQivHR6uEpRx
bKoFZJM+tLh/jNKuyJaoGhePMOr1mpCxmJGgEXkS3gjSkcokuPpHHlmxstGcU8Z3BJXFumKRVVTX
twtSDXdndm11mHv0MDtitrrsY22oTz0bQfZgJJ10388GrZELT1ioUTKLBzWihLpR2pCzn/wIT4tV
j6i200yyVGB6ISicsnVKNzVe2qRb7hqoI8x6Ao04s8+XeDZodUt2MxXe3D/1EvDURTziRAhThvLQ
+GcuumVlIJmIBUVpQMKP5ezHTpvya4DSGDaiTCnP3fdgNolkwbJ0KKYKfEXujvn8iGCN5mNlJ26Q
dI6hUIY1cJez0W+tczrOKM2zcsmmQz2XegNtKO+RFZSac6Qb37qHlMalzuttGSEa5qqKtMpnA8UV
wER/jMmTnlIqmpA3varCBlQDdgcNF3nSBS3q3RatEzqEFBrJkhDuE6MQKy+IRxDWh3RCaoE9gWCs
sAF05kdELkrJRRuJiUhM+EuT5GDcLmvfkyTlqCfDMxFtIQUJOq8oL6tedLgQlv6g5mZ9FLHZfCTE
AJkcG1ap/CyaO1scpiKPaStpSYdIrhpCAtR6In46cA9dr51m35UXjlNYp2IcpuNqkQWudW57J0tW
O7J+BkDe3RT2XG4aEKt7WmdPHF1UU5e6x7LFt9QiP0UdiqAnSwMZd8XRaTGre2tSXHnlUJGfU3Z7
M3PkfUeq264jXmQH7dF6h1ej/AwsbrhExZ1/yGdXP2lDor7XS0uV6FLjfytJOvuuGjCOge4KjAUD
Cl6msaP7iGYC8qYqZSgT8iv3hvQGSp5M7FO3AuXExOWLlxUE7ILqhNgRq1vHpMQqjeqZHeW5oSUY
dENJ51G2Hmp+p3jmtIpvQ2nwVEhmOc6zRGLfsUteqAy9k50uzxAApgtVVMvRVoQl7XBqgMYZ5jzK
EpZELSmcCwbu+n5pRw9dbP30MkwhSrF5spYxiXxkPTuSzNMPJMvNoVf2V/7Q9aGJyjXoi4aDiTs4
xt4HKoiTZSTuzierMlRL5oYph6edtzjWcW77bx2JZHsiNuXtNLU3VT1Wp4SAI05jprsrPHbxAgrH
zqjcgqNY5YtQTK31AMrmIZ6s9IJ5hBaRA7W3ErfmMo5OlDS6cWkkMGryNsu+VGo7wrqVfFfVBnae
wcjDIu9QyqO5CMRkMQ2wxuaRb0JxuvjDeICfs3CGzJ0LNzbW81R1zcUQK5cvPs7I2xeEbJnbF//t
wWR/ITa2xvR/Rmxs44Vvn1E7dN3rWS//349ejGaYW4o2YRTALOj9voyNfzRjNMP5F/0W/Em0VvgD
sqb/m/aSpuswyqWLRjMGVPNm2v3/zRj9X/+HgKZv/Y8YG5uN+t+NGFC/9DmFZ279YsyubCS/Nh7n
Fu+YEefXiQ7ViiZIT7muBAjRmP8pamZNPegkTWpvdCJf9f9/fK6HBVoguXhBhv36ubwvsh2b7DpN
IsuQ70YOGmnV14GaTk5GwFxJhzjeYrTM4umnO/SbKfMrLcbLR9M/wpkK8gRH7N9Mh8SXlnSZrkcE
zLSemnaMcr9e9/h78gd2EUSoW52UXS6wui7K2VQ0Gxxngo9oKpH8eHf+I4bboKn2+g5AWGZQCKID
XPj2CPzclMWvkThohK6BL6YioCoRZdihmkqZ6HHWBHfkI+CjjkFnjJWhw2ZagQTaGT6g6x3Rn/XC
8wledffn6/SbJwOhisUDy+gC2MsrjUjNWunMq3+GaG9M0Hy8WoWkM1UPy9zPSzTFa9NeJaKVb9Gn
tx/86pG0LAyb3KQNy/JaBmAvnlWlMrmGbySepT3I51n6ThgTfXfJBmI8jgiDbzS/lR90J0/e+Nq/
jmpeng7sKaBv+MbwZ+xX7JJKZ97OhPUMYyn9kDlz/8xEJ90nvXgLXPJrz/+vT6INyySK0gSm3a83
Hmvi3K5afI6h8z54RtcejWow/tGQ68eH2ID8IJZvyq3XsAb8MYlEVX9OYotcFCuZH+ZE16Oe1JmH
Pz8vv/s6zNEYc9FZ1l+axz8/x+UosHuZxfVgOMN9S0raNW6t9o3B5+/uDskirFcG0g0Q4b9es6FA
Rt2V2XWNb6mlKZpWF7rVWne57Jerf/59GMS4NMKZiuEv//WjCKIiHisrri21DtEIjkvtqmQY/pnM
7ccNok0P6tz+IUf59WN6H+5aT9C36xfrfV7ReO6YcL+13G5D8VfvFGAfYZq8zZsogd3p55vDcUiN
mHKuDdSdWwR6Keugddux3lteld7XZtW/n8Rq6yG2LxTHXc7ckF6PMOAJj8RfvfEL/eZhQcDE+0Xv
nEGb82pxQcksbY7u566v1YUg4/yYJnkb/fkObl/q9Zf2t1GDJ5B8oPz49Us3gIJV3BpnIWgD5YSR
b3nFj2lZPM++egOx8Zsv5Ai2TxuLOZMT/dXo0O3tCn7EfJ7iIrmguwLs10z+mnX9571i+ymvvhFD
HZ4TC9+KwbDm12+UA6f0MYGd/WUUl1VHmwDldoqynCZIa2Hba2OBxFyS20kjKbefbGfVImXl5mkG
1nLRu96C+CWPH8Ggj/CmaauiscrzO3vw6zeWnu2Xef3LQt9Bu8mBnDnUq8tvDaJphRBnR+CVW/Gq
PTuJDe19IXSyWhIddrhu3/35lv9m72Dj+PdnbpvtTzrLPtXnIe+tcy74nXYwOcUuG1Oy/iYweKkJ
JiKoy839aNjlcgKFrt3++Rf43XPgmgCAkBpt4LJXLxpzdz9jVTm7MZyBUVMdcctp9sbD9ruagdcG
qgEpaij1nO23+OlrdtJosYLqZ4oK04yGWYohhCxkPxg0y4nMbnpSnCsTQDE+8Nob8bp7dWTlOsmZ
FdxT5K74m4o3XupXE/6XtYwpoeGxMjPdA2/z66+1GoJihSM+z7AXxkqmdwCgy2f0tSJaC5V9aM2J
bnbXmQgJK3t+gm5tRGk2ZvzJ929GS6sPTOC20Za9nsqqn97Y3Y3fbCCOTz2jsx/yGnmvHpCRjNGp
8/XzkOXGJQd/sYVkjqijxg4nrj1n7wfVyY9OPcsrpabs0ex6zFFZ2y3b8RWEiZMocTE3dXFZ4zq5
/+ePD+pOk5R24r/Y5369gk5DsjnHhbOmbLpvdNGDvPCGd3/+kN+si6hDkDmQYsLder2JJkQ+guUe
z1VjjEXY9lb6UCHmD7I1pn9Z57SD/vyBvyu5oc5AcaKuA3X3WhDXrOMEV7g7z/rQXxl9IXZdga0W
AoO4meg/+nizrfnTxGEXvnS+aAfIJOP7eGXU+8ZD+psXlBdTvIh+IAi5r+q74v+xdx7LcaNpl76V
jt6jAt5ETM8CQGYyaVK0kqgNgqQoeG8+AHf0X8fc2DygVFXMJIs5mt1M/N2bqpJI+M+87znPKekz
RHazy0KJ7lHc/5DVMTuydFCWtcHB0Idsnd0NHUakrIdbjK5QtSCN2l3eqIYnbMp7ZH82m4AyoZ/V
s7XViyD1G5wj7OMn5Jx5GJQkaUx4w7156kgbbhr5yFN4Z/LgpNjxGRqzhHY4HTZdY1EZb3YiYt+A
5PIey8azsOVH/FJ4xedNa2nrIw/+vbvNcIfyEhU/24mDOSCl0NMaJVg+gftDqhoq64mOQk1xOpfy
HvehEly2ej5m8xdpGTe1/orS2qpTym+YcX/FVf3jDPru+SyDEy8/LqJDEtas2TVUgWIHiKLZ8qIX
vgNp5chVvz0IcYc689DLioCAp/2PWCrChvJivctHNbqL6S/eKlF5TFL2zkHQZuMkYJywcRkfLk/p
m+S1IXb5Yk3ShJmezngWj1zJ29GS3Da0f3y7JFUxVOxfSSGRDmCYYtfJQr2purnbktlXgNEZDEgv
R96Vt8MSuxT4rlQ89CWk5uBdmejYURhrdla2bGlRPoZX0WjEn5G9jgTTjjZxLFWi3QEg6LfSqMdn
ZlRV90bP1rc25Vr3yCB2IE12I60D0U3AslutrYR/5ESXIeL11839Nhae0FIyYbB+M4QYRkCXXt01
YigyP6UKabhTqSefUL0RtoD8LqbL4DjwyUxBYd41kWSfUM83fi93jnUmZ8LOwYKTRxnHOZTRpNqI
Z7uedmZqzR7r0hSjbywfeTCHbxoHwbkiGwoSCIRdh1jDybZDCS7FDrl86mWGknzSpyLZHbmpy9M9
uKloxdgFs5wx2RQc7AioQSkAV+qdmTd6tqGIa52SUaKtFxusK0+mtWlEdEW8XXSJCVh67pzaOVU7
U74/ciKHY/fL5f59Is7BBBFbYWiqZbeL9ba9YBopLmtV9JeyLC5qkOmrOiTNvVTwo06Fc5q1RbHC
OqecWGaoosdQJYhjH5/Scukf3JpDQR05NjiBg2Y3C4nEFQbZ75T1M+rOhIkEKTnMnaIbqzTFHghz
5HdHs+V+EEa5CNlhAlOs2B8D+gIPYGy0OytXhAdDiRU1huYjA817l7gMMYtYXnewvewfJJhh5c9z
vcOWDp/E1DE3LmKeGU42fc7oaz2G1Wakj7IBAy8fOfib6Xq5RMxfjNgIZ1m3HzzyTIL04HT1rm1t
mVAXoarnOXirG5tuxtaOLSJkGqmBT+/Q4fVq+sQxXC8tfDZQi1ueGQnSsTSF0Jojn967Zwbgju+b
jbLFcmX/vmhJ0RlK1rKfCZ2zechZ1seDbqKxSqSvDHaKa7IR2TqFDmG8QPoz1Ai27SC5LlN4CmVe
1Q8fv4wve8zDt5E1zZL0QOYl/9s/pW7I7dLUul03TBK4wjJq75W4tWxPs2O47Lys3UlZT229GqkW
kWtTorLz9XoQN8TJ0EKRqtgpvVm3B8OVgr7fJADYR1fKZGU41fM6fT5yxu+M1xBnlzRmxkiWPwdD
C7OJXI5lvhusIpxXGpkRkWfL8A38WFgLTS/t0FA0YRvVHl1N6VMvBIpwlaXdcGRP/N5YuuzcbB6p
bDN07988YorgqA/VTpHqOUb+IouNSYd5OPbevDeaYg+wcZZZrETMg+8ps7UiAcnPJePWxkeYN49p
WY0KkC7UFcTNw2UczH6uYV6hKfIJHDB2JgAz1ZO19LeLqnxgWNfYGiKAh793eDrQxEIV9P1Fa0/O
eVjo2dWgRNE3CG/i5uOH/c4NdnT29ujLUcAyJe7fYCsK9DTIpItyssYt8ZNwJtJaOiJlX+7ewSdA
DRLTks6QSEHtYO1lsUInidG+qCCtkRY/9n5BMRnLTNVEZGEV2cnHF/V2dMT/ShwLbk1KWXjy9i+q
mLHasNi4aGO1/Srj1dfJ2BNF5Qq71wtXk8MGTXfY14JRSEzfC+ym8ZFJiPHm8KpZmdGHWpIZEQjT
O9k/C3is0dj31QXoM6KwUjHU4Qq3dPd1bGaoClon7th605+IUpZgTzpoCtmT6rprLzF/YzBBBxoZ
F0keBIRgORZq0zmInH6LZZ5Op6qUs/RFpgc+n5IVIZ+S2IRh1uk7bmrfGD2E4zkPCbQ1u3GnzFV6
A9WwfqJNgLcfVjdYJhzYDTERYEYAn4xSNKyM3JIeAd6kV7jd0xoVTlU/da0c7koxTk+G2Yb6qoRS
B8UABNzJOKGa3YZ5OrYXnTmMYl33Rv400YYnC40SaeKXWt6TpKI0gedk7DPozKpBv5atsEdPparp
dyKU6tAVgyJdk4BSFrBK2oKNLUuZbZqU4r4qtCn1Y1WaS6+EKlT7FuSxb4qGhtIF+kLjK5xn+xMD
all7HJwQqlKWi/50TJy+x7mn9SddQRcL2WISkZkw1WauI+9DLCpvnMpRwKrZoL1ibOKEiT51qUwe
FdlhBGZHjc48wsZzKtZaauO2L53Gzjc5WHMHcdNALBPSUNvKQrdgHpY8/IO9DTyRtOWLgKBBoK7O
GI9EVkrOeOkUg73Rgpa/7uhN15+09Pp/FAn+RuQLghyMAX7T7HZBKGpXXgZjl9TOHN6J3cy7XIMC
4rGUw/3YlYpq+42ZjTzANENyFRCAk9114J0oceFEulUHLEs+tH6wJmVQsgKnny5DKplN8jO1LkSa
NdAPC3yYjM0V+iimS9XM1CsTTpay01vkvKhIBhNsiNEqGbrsvm9OsOvP9/TXYQJ2atSyXY1ysmrQ
IdKWlLI+apGnxcpzK1HhDWZp/EYkaTafFnJJvYL4weapNFOkunU8FbmnEHaBszTsypsuC8vWn8hh
1N0Oq75CfJliXE6dml6Hc80bJE9Z3bp9DbYSI9KIHbtsnDL0aZHyVjtB1SKTxhVVojWFlrVm6amE
1H61QXWjigIroYZTRgFBKJOzCp0gb1ZRLunauZr1Se9XZRI+6F3UEaqoFdZNaU7jrTapZr7Widwa
1vTByASCL5/ego3EhNPIaQyWBi7K5RCI4Uoh7ERze6Z7WDajo34307ECFjc46iqf4+EMNzNmygws
OAqs9qQEvaltA4Nf49VOYLpCVMmdaU1KTipAE93GdaGcE04gncHpiQokJwoBiLld9ea2lIrutuud
+NPYBeQCxXAZhVtTPPrcAQXTPMQ4TrbqZ6EzhoR1G8KDw6r6cxb9b2sJ1nWKQ/8sa7j+X//Fsr4s
9twly4/8VDQYxh+0z9l20rVeygJLJemnoIE/oSPESpqpAg/Vy0T/y70uqfIfOFGoQDkkUWD8WMqO
vwQNWCn+YH+BHUTD/QT+SNN+x15yYBGlC6PoJk2lJYRkATIfihpUe+7MZNHtFFYaSTtLkAPlYfJr
JR9cq2mtydrg+2F5kBBGNZDtheCTsLszpdF1lO6FOTOSBEgANxI6+soN5sJpt8qoIh8a6i7JTi1F
WipXtpF0/lRmveaqRotPo6UVQk4ivoJLtgZk8fSRAw1Ih/6PcjC3mu+hnjhwo2C6XgftnOAM0Eej
Ic3BQaAai7490UO8cB444a9tb5ZPoRRboKia8vvLM/2t1/tT9VzcdM3zc3fxUP2P5Uefympq4jDq
/uf+vxLc8us3L06kvX9ZFR1ymav+uZmun1Ft8aM/C3LL3/w//cN/Pb/8ltupev7Pv5/KvuiW3wZI
bu8tpGr94YsrHorvbGh+/q7t9//8++UHfr62Gi8gW0titfH7L5IallE/X1vVJrYGucESWQpNnjL1
XzIcSfkDH6DOnpTVK8Vc/unVa0t+Dr+NBtdSs2Ct/VuB7BTW9ldYfFIQt3GjsliB0oZbdH+FVQ5w
xTrHuunSCD1M7EAck4EWbutKNJ9VtcMZ65ioSU27vCrmyb4QijE+yuwRvYEcFB/EcIpvUGt3TTeM
9+oYiJsJ2MStUWrVuhfwgw3InZ/nSbnlA5jv0AEDcIna8CrI+vlM79DRR5M0ooAZwmkNWNRYFUna
bTXwKJ41dNk58DkbCSR6UbfL2AOvE6npZR9De7Cqkat/TW3MQmhPUcT6cWEZ34xcYYUMJ0s1vQyV
/id4yvZZUhsNoa5Bm5+avXCAUdYmuNexqrCT5MDJM0/OnLRxdUpoPoLj+ETW5QrsnKFBBDU6vbrK
tcKMtp3c95+RmcaAnfVJv8pFam04lfYiD6g1k+KmXOq4rbxOBy1bTka1hTlE9GhadArOKnmMXQBy
flcppy0dYsTP8Y49onxGxoCfy9V4KayvjtZfdpSipkSChlXXP2rtmxFJ4ioU4nRo7ccmnc41Ai+D
/IyM51MxdHdWLntG2gP5Gi3WPc2NHAXfJVCGp3UjvlYE3W37alA/Nbrt6QxVbqO1AJQT81GVR/sc
Iespt+oTsLqb0amrlT6Q2lOLaTUFUfiYJEYGish+giDUeJFhjQ9y3n03zRY6JM6h+9Fo7yE4boUq
neYNuN8oDLJrlgjJxqjH8nshmzcUDX7os4L+RL9htj5BDQZ/tFm3gZ3iEeKfkDzrfh9rOpDomF89
ByVhgZVdwSvEx9tI+rVZ5bdNjrM3UcWDoU0TDbPgpCZDr6t6uNQwJjcDodzqmdYnIC7KGB6iIJOI
RmpoInUHyRmIRv5BPItXq5LLljahUAB+TQVFBjUUk9PGgGYYD/221rrks9CD6XS0TC+NGmwsXwfg
t/13Ke5vmtDyw+K+NtDJex1tPbfNSSQsJ7tVV3VFJO8o6XBrgwj3Hg6FJoD2J2nAlWDZ9acFZGsg
y1qdD+cKeMQHSbaKy3YIzZUNtXNrkKWMT6xSJlarI4WgOCn8OGrzz2jIqc4hNZjCNkYIX9XQw6zL
vp/NbaEXxck81sY2gXbmaU3VXtmZtGCrEkxRIBq5G0Ftlc2CE3sEMye7fcBWJRv6XFu3Uj6smE0c
X+ApWy3WkG0xjeqtQr/7cszK6F6wX10MdqlyGyyANCU0w3OjsuGHkhv8Qvu6aQ0j3ClTT6GQgC+0
wA4dNuvEchS2P5R74Mu1w+R4U54OLoqinERuKfikx8tN1qQ2ACpB3nKYG+aZLA0AEWRL3IVTr5wV
RWDs1KJIL5xMTn/khgavtqcq7kKYm+7STC6Dlc72/LYr5vAUpBbIv1h1sGQuVBm2BncZnqek1jeE
BeP9Nu8t24ZqQYZKcVJh2wlWfNf6l4ih+lLTKu2uEj0DiB0+KrHKa4LfClE9PpY6qd1ytoaNHocG
0LdBf2Kv6vOW28Rhd4a0rRy2KhoI7jNNHuT+gQJQfqYrffdYjqYA1KwaxlOhSoUOWkEHs6HEmFhd
DAa1T0CvtYmVeABB16T2hVqWyh2E99ob9USSNrls7DL41buFJBHBPQ20y7FROq+D4OUzSDhrgKzN
VjS49SwlIIO61nAdlE6b7ZpCRGsBkd2TUpGR+d7KfiKFIJgH0C1U0+KTOTWmzUh/60sVop3M852O
66ghVqvKT8pxyE7owhcn2syb4w58bexwh+1QihP6/j9o6NRnUCBkPxwz7Kktvr91XOvSid2JZF3K
abC2uBaCCOYzAHXKJWh/j5QGbgHXMIzm524UAAvHuLqeW0MGIf4wzEm8DobKupP6KViPFmamTu46
VM2tOEn0NlgFdm1+DuW0fIBEM9+GIO5WI1WNC/Z+yWcpFtEW4B1tXy0OT0VSRqcEcRI5nzXTFRC6
6j6ezBAFB7MeAzXw+m2q5ypzQ2ded41UnMNSLT7TNCweI8Wcb+KRUGbZHFtCpQOZGjKmQFoomW8W
ckDS1DQ//f5i6iJ+agjQ/NHtr5xeVkN/L6v+31tyfbhXuHmenqLnLHtu95ddf+8WzD+outqLyks1
QZYvq56fyy6dP4G3QGd4EWkB+KW18OduQUMYjWgIPAgyJ8pNi5Dmz92CQjoh6gVEjbqG4Iqf/p3d
wn6P0yYVjOWWgpaGdjBdpRdRyystTTH1jRo4auD2GWS2qQSJGAZ887DmnCM1tP313a9DAb+gibKI
Pl/QHa8PpQsAjSpYBxt8u0+2feVWVmYdKf6+PYqlyRbsMO6atXAY9leRNcX3Ia4zCSeslpMN3uqr
Qgrt36pkL9fCMppfjqrNWGRvB0X1XuYagqwhVWAa55M8wGTedm28frV8v/xZU/1X0eeXBCt37X/+
/SIZ+rvU+nIYdpFU7glmJOpHO7gY9ncL97SgYG9N33ENw2Fkf6a7VDUozcA4nK3TikpSOWXnRh+A
upR9JK9+KTeuXA+ElV6qlXxhzdHNx2e2VOr3T4ydL31+nJO0ga2F0/ZagtVFNMHoN9ALz5XAq7v8
pgwNIMR2JHzepMkPWtI9Pj7mAdtluRsUt6nrs7NVOOQbNW9UQMJOgtBzisTejqVUsvpVYVuP4L4N
5npfmLVY2aSabNnWyl6jmLsiMseNqRH+GJlMjaER2quPz+tF1XZwM1B/sROiJ2LwvR48pUaoKFfI
AYYwJU2TXzrTWm8UVfKtBKSM2ysLj1+J5NwrUqM9Eyw0SZylr6sl4OoTKpCyrolzG6PQhkS2pTBo
hc+lRTHOrwkeoYZkBeZ9PxvSma2r8/WgDmPhS0w6biLF+ipoJTX3Gi1Wj8kS3n5NS8gULdClc6Fh
x9h/zsK0OtGOMosLa0YrqcUgckP9mKZgv7b+8mBpT6lIu2QFVsUhH3JOgSAYsRZ5kiHPq4yoR38O
c5PCnVZ7akrK8sdP7O2gh9YC4wffMP+ns7t/VZj76soaDT6rCDOtqAfJlVk8+dMkfjPmdHlnkXXg
cKFdsigJtP1DNdmUylWtRJ5lgrsF0Tbw8RKp/vEFvaRuHryCJiBLvgponkB0DsYjpa+6KJG5g7Pu
FLtYyOMnsp2aVQpUH6qUJa9lJdbWfW8hYsBZC4NXUcHmCnwWF0OwigZLbOkpdFFTudHU5ZdR7oz0
uiXjBKv4NyoBMQsaqV/rSjCv0AK3Z0ZBYHKWANsewpoic2abJAcF2ZFBkKnzcKgxzWVuwiXEC7JU
J14PNfJA2Chs18jrMi0FhGu3ngoqxbcw7Ho9Ym9f0nuc4e2xns877z6lvMUiI+NM0bXlrX01X6mN
xuKxtiLQGlp04tQkMeE8Lf2PH907Iylzr4FqFworNZblz18dhb1x1hQqEPQBNSuTFlGS87J8KwZA
ZbaYonXAqHbkoO/d04UsK+OJQNxyqKSujE4emCMBvkV67s3sws4lx05vsDHUJw3r+y+9hjPdtop4
+/HlvnNTmZxZZ6Bw4nMwljN7dbkp38gsphjuH5h3TyooJ7QWuSYfH+WdD9xhbkRSw0zBSurgA7eB
xGNvIbkigxHmpao6nli1PPkV24kjr+eB7JdRixXYgvKhWs87QhFr/4rUKWIV0lW6mzbKtyqmKNGP
vilJEKSxkhE00d5ggW/Xkl3Fl1NT3EY5EC/i7dQN4pJsU8Gx3I4qCT+lXSS/ebt/nhxSV2iqCoLs
g7fLCfQa7QcnN/dGdCXmOb8IIC0eGU9fSnOvh5/Dwxw81RJvnTl3sAGKyJlW7LEVLxoqA97iND+m
chBtWwMgpFwO022dLfs92opka0T9VUzPkS5d8DRSg3TjGPpw4yhgGaf8npsPDswW4RXBMsJVrSRH
y57G6zzBFq30zvPHr82bmZyFNYthdRmr+fTxLO4/SwbmKcOjT6OKOCPbievvo5k5n/lwY0AWVv/Y
BUXMokdN5SXKPUHeym6KYgWWW7dqo+we0X2oLFV1kwBtBZpRmoKIxNQLqDqjBC+jlTOU2uudjvjJ
NBYCfo4+wI0ICeHSfZX9omv0ZEl59ZweA78eKGqWl5UVFBC0Zcn2Ur3dv8B6DnJhtRMsh15R3TKm
G8tlZasxjpxTVh0Em2jI5ikkNytUxOI6XjQsTmFS2JO8vDX0IyPR8nXsvzl4L8lZJL2Lt5OWyv4J
tbSKnVQH3RHY5fg5M7Qf8PnJ/gCUsDL1bDpyuAMt9ssNoH+vocdA9ES+6cHXSkSJ3hZ8zHTkRm8c
lPPUNHuvh7ruYfBuNimrSnduYSA2dp0SykhmqOaMRz7LF9rf/mXzSTDos4hl9KVNs3/Zk502y7bC
pgaY06uW05COH7EvrLn7856Nvj8qs3GhZm15Js20UoVDnFaXl6RsjeQqgoNSHio1Z/io8vQUoljn
ZpLu3A4pxZ7O0J+RMhzRfRwOquxFEbEQaq4o4AtpFOyfs7KU0dHIS1R1JjJDCukpCxVBHRmWwMff
4btHIteU3a0MHc05WM10pBU1Qy0kYmeKH2ScDJukamaoIrJ05EjLfd57DrQtlv0iUhlMwLq6nMmr
6Wiq9EnBTU8GYq0YJ9+2I226dZkL4Y8xNdGPL+vNu47H+UWwDHiLqdc5OBgd3r4G8MtKpp3VjR5B
BEJCsSEDDiv+sd3S2yujoWMBymZzj1NGPfiwnKoebWIFQi8w54CQnKFsVtDBalfOjOYqJW3uTInS
5MhMcOBs5vtihKE6waYYvDrr3oOXZNRnSl9SkXr0G31b7m+HfLwAb+YmjXOWxOKUKuYmicQ567oj
H9Wbt4bPCcOPyZqbqgZOtP1nmU0GDgKBOEeLBoIkggr5AsgKVt7EEH38JN/cXA5F08swdA5J/WQR
oL16bZKAdEgS61hfhAXJZmSjuNFYWauioltDIhhsgqru1h8f9MD3tNxbsukXZqBM1wqh6MHYNajI
1IKekKWYTdmmhrrhJ0oRntZChKR3q8iiHM9KtOpTFXb6ORGu3Scl7J0t3Y+7I+eyL7H7dS5I/LH0
09amU7F/B+x4qOeRZ+hhh0YHabXwdp26l13aWfiyA6vaVHTJPlXmmiQ2tBTF6NKqOuLleTufkaIC
zZMxCas0nfeD05CFju8PGI0nsbq+ZCipLky1KknNMGdfc8LvKR2OTYSVicbSqHwyEZNsOppAMJgk
42nMtc3LjfmttvL/p5XQZdP5z6qJW4wG7b9oQP/Le4ifyvZf2zbj39q9uujyK35xIayF9I9378/q
57Lp/8WFsNQ/sKYxx6h4iJgElw/hV2UUqQS6RtYw1FNhuLJ5/6swyh9BxWZxw8Z+wSow4v3Zib/8
OeTTxP9Hq8wyTv09MVDGobO9iKFZhzNTk7e+/35PEqkwQKzCtSpS0N85wghFkLxILmXqtl38YwDx
+BnVM/34v27ar/N4XfLbH8R+HZeVJ+u0hZ9+6LueJ6sgeEYO19w5RpZWa66Tdqw9CvxHdbL6O9cI
fYLFLhMEdcaDsZpbuaAup3Cd2SFslzwG6UJG1JEplify5k4id2HFZfJAoZ3u38m21a3cVDgKe6d8
1bW5WINnSU/axChORTTm5xLNMVXfNK04Zr3bH6df7iYlA4OqMm/SEnewf2zi0kLSijn2aBABbEX6
eSOBgZP7eK2yzV015M4cmQHfeYDUKdDSL3UlBBXLTX81NRD6lHQlicRrAcWZRC9Z4/Yms2dg1//0
8bvyzp1F5cPmjiW9ZbJv2T+U45DKJcjjXkktW0uVGEXwaezYA6wwZ1I7fTNSGRwSTbGsM49V8w+q
sT/v7YIQ4SoRNaMf2T86kQ4px4aVVQ2l7aF3mDfyVMMuHSL7JBdK42vENLg2LYZ1TJakq3aD5Cs2
fe85/Yptjh+SY+PIPXnv9pPQgwaa93oRWu2f1awYUVuW2kLwyhwkHHPmMYFUJE/29bH5+J3vx7Io
Liy6mKWFs7x9rx41/XFEs3ocrYfQKc/KITAeI/rX34qhNu7qgZAixxReJSfFtqfAUqOH0PoAXFM9
1ut56OarVAFUdGRtcrCJfXkwDtUIXgyyHsCgH6z82h5qFAuXEOJoSdBVk5EOPcqTXfoxytjSrUHr
3Wb4YHfaMGtAGikyeciSp51TauKU1EbpS2/SxySJPYv8VjdnLyyKqj5Xe3U9FZoF6jYn/7qx9XPy
NR+RC2teFEVW4coiUreDGhRfTKhjx7IyDt0XjMo05vFI/fSWshXZv+MkiUeAAXi6YAbTtTHM/RmY
jbx121IeQf6VkfwDBKjp2sh4RrRlXTB6Cy7A7ceiIvSczI+LfJQMAiKGyvmSQxGY/Jqo3WilaNOv
9J9/nERedpP7swgL0SWlYZGts2g6+EYCoGFaQMIfzfvCOCvGQCu8EpmAS9x7fpZEpXLdZmT8IvvQ
w7tIS6geAYY4xalB0SBG8/k5SzrNJFIuwLCukE3jkvHVoUUd1Q6RNfBTIK8Z/6GjY0wXXpWQJmEe
vKngzV/yG3CNBSGwW6kcrTMMKMYlAtbsOs4ML8yKdRjLdkfiSKcjGmrVU+rlxnVsBtgNyXuYjryb
b78YXHpwoPA52mB/Doud2mAMRqjpdMS1eLjLqkneEExv+B+Pi+8fhd0PLh2qnIcge2DBCWBsOSCM
1SbfUZ2ey8o85qV9u0DgUhamFf1ZhP36wccPuS2ecaAGK0WYnW8ks/W1UTV25iGa7HjANd+jW/Mo
+Knbjy/voNq2fOB0Nxm1kAzR5NQP72ITmbEUJZqDVKkMG7cwIorUpPGZK3UaAAfHyvBNMiB5+vIk
z8gickpxdB2q1h1tqzqPUnn6jkL0vAaR5qtYODp28VlzG6iJdDZElnY7S+ESXVoU0bWUFvmTSXHh
k1Y5yeXYp8HPNfM/fibv3MrFR0KzGz8vndWDMTtpO2fC2+GsBuTd7KQmArFFisq+Qf0cWndigRGR
TXasDfR2/lxMJSSpLFwYmTb7/mgyVlo9VRWE3YiAOjDKtnNTGfV1m3aM5tbYr3m3drjpo40jjccA
Uy87pP2xgaPzNWHHlkHB6AdblxTTn6TLjUONqeo3XYOCJ5CKBtlZZW2IMBw+ZRKRydUkAl9KkEaR
ipWu50zWLnM1mFZ1YX9OrQDXQxSAeVfn0bUQa51UJTZNpxW1h2tG9Su5eg41yCNUtx6yuAp2nQrl
7ONX8qCs9vJK8iEwMCN7xhNxuPcOx1EZ6CFZ+ENV65qGHgU93YnPoJopHal8jeoxUznbuAt0PzOQ
5Y15U14GTRt+/r84lYWdRakF35B+uKqFgUqbMi15m5oUxrLcNw9DT7qsqfXt1p4V6ZMVzTJiSRiH
ddsMbgqKXtGa7vrIiai8PgcPmA0MpXfHMCmyH75eDk8zEy34laEm1KtXt6TGyluq9PE5yzHqdci4
SUMJz6dW0k+0qnU2SlJmfhWDTfj4XN5504Ef8ZgoWlCtOJyHIg2ussRaYVW3pXYXRii3TGrPZ61S
wHKFwbixQuXBQed8JlltfQQI8c54rPFEGCgZthaXzP53VtZBZyU1Rx+dIKD/4BAUmevNz3fwv3fe
/2Yb8epxv4nCuHkunsOHbG+jvfzEnwBG3AW8SSzUWaa+vAJ/bbQV6w9ieZiJQVDRXQV08NdGGzbj
sgnV2QDLeN72AIzqH5qCV3lxGDJ8Ugr+nY32wRaNri6xLGTiqDCqCGd5KXq9WkSXNFRGpLRXzGnK
V7PRsju0PYJK+Ijq1tMJBkCWCJz71R16Z5t98Eq+HBX6C8orbgBmjYPZ27JDwjIK5yoOlNrtQkZ9
0dTWEVDRuwehA7m4b+n8H+7PahXoVNjZV2mo618nq2lvUwyox9ZUyx721TDzcinUySnIs9NlMju4
FHJyaoyY9lXeR1CGbTXUr3TKc/igBJCpwvr28Z072GD9PJyCVQWmFXW/FyXCq+elWiJqWd5cGXng
nMujdqPWSr6rF/32xwd67+7Ru/3zQIfaJ7NwVAzC1pUAwOnTYzVduZGOzcLvvX00bhmmLfZwb7B9
ZtgOeRSZV3lgO9f8JSjsI13S02yuUMM5CTh5HYOW//GlHfSMF1QUGm4LfAlfpKkhRdkfEbNkjqco
s68auVFXmRGmzEedrqPKNggzLp30pm+cYFUgj/ti2K25NkgMf4xD0yJ2nHhA18hm/SxRe5sKSqYE
flYsrvyPz/Lde8M6U6PGSolXPnixSDNpU1poV3kObMLHvmd5uWzHP1RtBlZVyBY2SOsY5O2dp25T
wePVQsCHS/zgzkxz1EblqF5pjajOKhWlOkkj4kgn692D0IShGcOYiKBs//ZDMxgIwJSvnJwCdmc0
MqEwtth8fPtQiL/5MgmX5RAMvRQSsX/vH6YC6tc0VXw+zoNF/LhhiK9OYmflKXbTZTduO2kOVQsO
tT+oSp+slAK/rKvXmtKfTLJc/2A3FoT+DC9WIJPQK9sl7SYBBjK3Vu4nTRScU+KwEcaXo5R48eyY
16mYsglYgxZczgAUJBczCAt8x4mrO8vMq7tGz03hDmPd/IiGtutdJHEyindJQwcfArwGryxV2pdx
aIYCNXiX3HaVrFMgBFlEa1nrVqHck7Mux3Gr+uhe5xVmjUJx+WLH85Ass6tqtAPVL8o4fQCZEo8Y
PKBZeCVlrI1da9pCgS5sd5Ic7brRam1ct0Wl4SxQmvxqif+ZNyn/YQl0btCRt8IQ30xlSX7I6kJG
Gl5XeePVRKflkEhi/krdBd2zHpHhS/Z0Jz2FvTr+aJJE39oFyw/fEAYh6nYjRTfcR2erjuTLbJU5
d3SPTyw8M+uSDAHggd0tEAA1WYdFF2x5zYXkVa0KSADeNabvIC1FtClKZSh9kmrSH3ao5ZMbSgre
hLju5vJcFbGGg4khbHK7yEDBHraN9NyMZDb5mOyME8dE1XYa9Gw61iON4m9FYMYjvnC2cdAiJLb8
xKXi2Da6wrnRYqO+DHMyJ8qcI3hJamW3RWI6rVsSgHHHpBKCYx+g5tqVKe5tSRC6SplH82stbS7n
oTXOamJsHiIHQrmbJFGhbEwCeL4WcVsk6zg1BtNr9bE/j+12SMmyrBqwXRAKgo0shwSy5ZYjyP52
ROUnkYwdpjIRuawtuyH40TDD4oFtZ0VxT0I05pJbXz3mbbCkz09GuVNMvUs8LR3H3O2dSBPATayC
xzun4ZMxjIhFgWEhTguLZnqSRd1DSWyRyWtjqn6xsMXmPtt6Ulno7gezV9ZCq0GIKcGuTDEiX9AD
o/yUG6IUvp3a4qaL0+681krtBxU8c7pMDUWcqWEqdmWi1QqMPXXSffa2c00qTzQThdkrGdjz2Um7
TZGRk0nGRUB+TGLMGcYrYnZkT+BjiKH3TeXozV0vXzP5FXxicrPoOAahBv5AKGaPC2a0ZzeUI+uH
IFSqd+vBNtdSK/PdtLWBNEk3Y9uGhyYnCeWQfnyKR0W/U9Os/Sa6Or6x4MGlONvMyfRUaAAPop6y
O4rpxlWqzfGjMwI49GPdaRs/ccp0WyIZyLdOHo27euTT28SFXm77vMTDwLVWj7EqeECzbeSPshyE
95xB+6UYrM6EnoKSeFDBj/i2UjrfnIy6lUsYN+7xyuly4MdzP90HRTdHK5V7S84Jwo0UGbcsX2Sp
3HyL9VmQDjXmyfPEYyDuXimGW+wY5ZOZSsG9TaWnckscPN+qVtE/j5pexW7qJMWnpAipWskvfHqj
LDFNq7ASNK/liV/akoEnSiqs+D6QouhCJcSqANtJXc21aPf+b/bOI8luJEvXW2nrOdKgxRS4MgTJ
IINyAqOEFu4AHA5s543e4K2iNvY+kNlVjEtWhNF6WpPMQSbpF8r9nP/8wj+k3Srnw9ygJNl1rdND
jc0C73XnKnVvMopUwJ/TGz1A/koWEnXM2Cp6OsJRC6hQ2erObyztp3egAXV1FAQUFPFqTVVB7GxE
mkk7q/zWJEgADbwRejB8B+Wibk9b1PL4QFjlofIK69ssIVnhSCBzjObpbKOdzeCR7BPbnl8QXYVp
UbeAtRaeYd0wXKYp99TomPvJswUJ00aURfFQt9XMbVL1XcV7HwLZ9HW7l6PrvWBAYjhJNm7axcxt
3StVztUZV8cgvNXs5P2HZpIdE3DXLlJjo2hgFAz3CHdJfHrwnC1ucIggJoLp/dqSZD17DcYSUyBn
55XXyFDiszDYzwAjABcXw8mbnaHAoK6MCFz9tnDngQRZWJCfvN7uGTaPKJ/220cB+BCFPe9DBCrG
WZdJdk17XnbhvBIgq4zAvracIvjWdlPk7muNunh1ZvK8ION2A80wFNIZXwJynAplXmNKZOsYF1n/
vdzMSt3exMjTXH3VQvr0jS+qMoY3NXEY3gGcch33XWkWH6amqV6Yba2+GrlnfaX8dknwbQuePO4k
+UweQJaXBHsMtd4bInTvejvP2z2BLxB13oTFYN6LRYDD9gt2EScR6mzcr15R4afqdBS5Ri4Xje1A
s9S7UVO7HQI4sF88XTJUNgJZ6ZMP+k6OCCI+RvJzamrER31Fkksog2f1oLPgNIZ1ae0XR3QqMSNh
FHvVV7WToBMUb8tyDPTOHqPmbWqGJI4riOTjdRrx9uzgaXJOtu72Yrm+8KJEND0pRq5Dpu8OCZQd
O23rf9QSzHmf2nPQJ241ECIYZfNE6Jk/psxEFhR+B+02Cyf8OCAHd/yqN/YmwV3oqqbJ5000ta9j
KNLpZ0e7cOLQZLUxYS58OpbkHDpQedTpfoG9WsYUM9JJ8IhoQaRLL0/joHGQ9XkFIGNSqRVZVzR1
yooLuooRvxHsMMgd4aXfB1U62VgGe5WLD36diaQ0ck555GODuDVtPY+HgUggdUyHjoPKJx23PBVp
6xs3Zo1w+EpzEoCkeVWpzw0Yx1uGCOGZHKdG7cYtxcSkUphhICxZiig1CPOdygokfQTByei+gdvZ
9s9XS2Aj0TTSu1sbK/hgixmKvTu48/MKM5Q14WCu8cYIHHR1sTdXAggJs28otOi6+hguoPEcsw1r
wQbPQW0AYZS6wZlVw+1MFdkc2TRaRPZ5lHuJwIZAxDJwcQcZvjuFkI+GSFduBiJ6cqbpZH/3FdEg
OkebEYB+gVkUDhh07LiQAOn3xmnG8/aV/8OiZJkDIxE/vEuGqLPVlfRMM3+NWAVvE9dbo+YIuzJb
k4kzpD3Uo5xGHnE+uwCFI4fa8N0vRf0wT8nnlHCw+burioDkjcVKJMD2yV8fe10dJhSQ1fMF9nCn
q/ZKZZ2hznp15QSDsCHrd85sJh5umfUYh6Sy4ifk0oP92Xod+SW6l+z0Xo0kdFqsm6n3S4W62Iym
hBIYEumII3gTr4bYYr3G1X9eWhyvhFav9etqjcoI2s1KtjytlpsftUGZrcPcuNfYgZNu4Cs1nklM
q9RurYvy3UTjWp+/l/n/gZ2AnZgc/pO78CvsVHyV8uN/3Xzt2q8PsSf+2P9gT2jVGIVv1nawvW1Y
9P/Cnpy/nI3HFIEv4QkG/+Cf2FNEfCvgEoMbmB6b0uqfHA+f6A8gpyhECxVgvwFofsHpeIzjcQll
uEwTwUyw6mCkwu/bkJWfoAy5jC1vUngmMMz6CMUDYX01IoPlXep+vCX/dsRx2XGyFFATnbSFzM73
nO2n/LTUYFmlEEKfpecSLYq/VGx6Y/hEw/77RQIbci93iAH4w0Xs3qb7KPS5RwO68+xi3hsldcVP
D/k3yNlvbpq1NebcNb5ucIyHi7Athato5jNXjNreq80TSaLznXZF+oQp5uXlMCjcODgAjNgmbwP2
hyuhVZ3zdO7OJV1wFxtZXXGIV3gJPX5Bv1+GGd7G1jAhBT9cZvTnqA+y/lyko3M/5fhaYTU1nh5f
ZPtLfgbpuF9M65ALcvZzLZcgXRmtk15m9+Q183Kc5hHRjDP4I/6p/KozodviD7HHbUGoGXgybiM1
rOAeXhXTNCmnwDn5ftokIx6AGA/Kp5Rvv7sqPm3IPZuAhWzzh4sEI53w0DgnVbhVYnuCpJjZJS3F
MItdCF3siSf12+VAssGkA9hEl3MEMog9k6jSU8VA7RYJ15bu18tnzpSXB7LE2pePP7PLOWvAPYRl
CUnN2aaSTE4eXt7qD/7U6fZUL3P7oRNm8anrPU3aLzWNxPnWWtK4asLqhfaVnzFIlZFPfuMkX5tZ
mK14XnkKOW1bB+/7xkJf5mSahE695CmTeXfoURbN6/uhETAYUA8Mp6mrTPWxIr3SuJPatll7GIS1
f/zCLj9h4HZ2PDRNUO59vuILggh1ZUrRPZ3yZfCOtPWScL/QPeHqWzwBtP36xPBfBGFnP2JTouZ6
eAdTKl6zXoZTm43m3iDiMZnkor7izIZny7j2+g83p+3KWIZJMpw9D4r7w/XwkbCGPpOntgiG3Tqr
5RiGej7VJs5ej9/DX3cNVkJvh+wTqhcDvocr6XIofSwHTziHr8nQdgYQbKGeGNv9ZpFtG+cE5Njg
ULh4UFPV+kuZdidHB5gDBCgTKKatw+NX8pu3AQ0YciOGt4jQLrcm22HwMgXNSY1dn2BrFsZlls2E
sHlPzQF/uxILoDhH6Ble5jZ4Ga2LobtTiaT1pgSkO3Rd2+/rOXeeYIH97sZh4QitkTYal66L9462
3taW0ZwW20AkjZ8HusF8euJM/93l2HCsMJT/7jW6/YifzvTCq4Q5BNVpbvGtm/FSPOajxTnSTu6L
xx/Rby+H+mQTyoBvXV4OXoELSWX1yYiK5djNTgGI2DzFhriE+/l2uBK0T/TzfO6XcL9vrh3MovLU
BdFHr6+X2z7A7nJubP9la6vli9Xr/olZ0m+XpK+mioAX+suALDczD4igPFWryJMSH7yDOVvNCX1J
e1qWsSe+GArEEx+V/Z3/8/AwpiBlckFRyrEFV/DhgwuCacxcWR9xTUIMrvzZ/Dx0hQ/MzMc279KK
HrocMSjEfrMf3zumLD9F4AltvDjdQJ4nZeWzvmvn5ws0lSVO/U5e+XrrMsOwxAKdLciMc34/me3o
uQ6qttZwn1dDtCQVEZkg1z0e8HdDbrvP6Ebl9KJUnSoOFuDP8BIbdaIRRgH1flevcqTrSu1mBAyu
VP7Rg/NvvrQLF904CKLvJj6TRmylrPJb4UViuEoXbvdepkZ3T5pw3x8w4DSR21XzyVxH/H3gd7lL
ssxm5uzQ1LvHQXBLksBq5quNtCliK5yabD80qdpbUaWLs6pJre5Ien/vO0tKMrel7HOrq/SbcL3B
PepqXN7V+GSNu7KukJD5osy+guK0WAFMJnaNXgFlL8u20I0iN5ebsMPuMrYDIB84cXryd1mjhTih
XMF/pxcykkmWBwOPJahCK8nEwlYuSrXMuwoQ00uwH13KpAz8wkY76c35Pg1W9x0wOE00kEfzLR+W
6hmQTF8nqTOmr4RYUhC/Iu0P2DRVAgGqtr64qO2MuB589d7MrH7dQ3jVt0M9ktrQRu3yxVh6rEbT
ZijLeMqbFLk4nkXX42KZFbexAypNRTv6J8yAOuIso5Ew2NbwCFnHvWF5Obn+9B74fPyU8pmRde1m
po9lp1T35RJ0L/M+RYgNJEApfVooSPEttWcrV7EovPAG+KcoT8vQVHerC7n1ds1n0KTcsrqjDDXt
84qHxFH24t4nsjY9hQsnHwKU3jxAUWPY06thIldWE/0j+OJeQtYg0MsZW+dqDKvqzeKF64c6a6zb
UOvsLQ2ArvZL4S0MNxRkmX5gv4ijahhecOWljlPypsW+XA381/GVxm93WkZamz6QRnOwSxhsvJzj
8Gkh/1ntdG7Vxc4p/eIjxZr3BYR1sfBfypY1Idy3hwvZVHzu0CKRP1qzrr9l/cAWN9QkI+/Ksck/
rjrrrDOq0rR43ePG5MWr5y9MxEYCxHZuLctX3tw4Y2LQXEJoG52gSya2lwEYfm5NxP5YD5GaZq63
GUHsWSyahWYpa4XeTakFXxT/VuNIbZQZu0nlxhsnaDILcmTgY0CrBeP1TI7LegiNtP+Qq6jgozKn
5Zizvw37nGl2HYd1YVp3K4MDc5eHvnzrWwyWTr7u8GRdljp8U4sGU8U2X1b3EAGr53tfVdEbBpK6
3zmisKu4y0y3TzwGL6Q5O3XzGqMUsKYRqyqmN8Hkatzm8uZzpZfiVV2s3rBfZj76Z30QNEjj/cb9
Vi8dRNOVuRr/bHq5MDn2BAJPngVsKDyB0Jw7FdtK4bXpZ39gvJwQnVUAs45dXR96f0CRXts1mUqB
nxMs7RKL/RlflVEf+iJQayIXeykSCKayZ8zo1fMbrXoIUWQLk73nJLUay/SGvIhgm4jkNlMty7Jy
NDrD+OM0/g8OAw5D+fIIDtM18PaQmfxk+7j9iR8QjGf9hTbKAzOBNQrUstH0//YfIkcVJ0hyoDh5
CdP4yX/IQmUDgLDp9GlZoS5T+vzTfugvuga8iVBdIdwFjAn+BIJ5WNkEzOAD/FLwPdjwlxBu2MOj
OG3sKTKM0GajU/brsLJxPFzt/v1PN+Q3mMVW7v3rwP97lU0ZSMUOVfeSVGAXkF0JWdjc9MrhxmDa
e5bzaO2UmfV8tkvw6vH1mA08WJHtE8wLIjbFBeoAKLoX7UFajQD/zJpjETGXgGBNoIJmxNU2hGnn
zWIwlw9MMWVEtTQ9x0o49Lm4KiB4oFh0R4zK8qRt/PFOum0TXrmWdqOD6yocmo5VmFPCJWPUVive
x6ORGhS4RTmP3kYqYDfGEoNYzXSngyXFMLjKajlHMcKiSckjFnylWzN6nVxLJdKZgqCIA5raYL6W
qlrmz5bVK5UyNXMimFiEggaRSpTpMFzY1UwhiFsBw8Km8r1sG5LMd6IwIREm2jQN4sU93Fx9waQ2
CKSV2FERNtEJXmbG+DavWid95y3zuL4JhFUzM9AD7NwTRt38f4nc3MmPpit8h2QPtQYRI9nK6WCw
qxnTP/yNAoORWGKmNGBp3HVBpTcjQ0YxMUyRoDrXK6XfzsS+o7X3ua4D5J+kAXjagxVRRHYSYg1N
CUPazsQEuBJ2yPQZP0J5R2Ni5lfNpIyIXAQuPI2booOq35BD8dZtauGfM/DkYl/2q0X2K1msVvZh
yMxmOCNeWGyOQ9nY3belHOW9RaavfTY49opY6NWWOwQyObNnZtGETpVeZtzXzZTBHmizdtpvpUz5
pctKXya+aQTmkXtuWPiau6E89Gkf5Z/nCrHT17ajEmB6Oq4Ww92SBMvrEdqIsVtpih0k662rwk8V
dLuKrZpIrYNrNwt+oqi1EVYzQel0dMM8L8DrnPFLeq1drZqX/WoY3ZUf4H2JSMFUPawOkQkD51Pd
TtOrrbL1b+t+asXLpVxYsDKY/j6rZ3N2rjsI3oy3PZB9pLGVXZFhskIl2TeMQ3wI3fasXBRCjL87
om0wxr72x0z4z3VGoj0WWk3bo3cvu8iuOZW8cTxjNGlKwIK66dy9nie/l3sXH/dmimsY7QyeakFw
wyGTeljfR8qBuhLLymU031QD5/YoQ7e6FQ2P7QV28nb0TGZjz0C5C6vmlVE4xfTMgwBp3buSSQ44
VtgaZyNd6R6hbseez5wzJ7Ut27eK0qAj1Sit8dhRCOZuVbFkPjd9s1UVSGYycasyd55w2ZHM9WQS
zIVJoE+49stZ4AvpX5X+uC7POPzzkMlr71u7eZjUxCwY0/utYhRiLq1jIYciOPVW78v3FPUDVqvK
TGsHX3digF5R1Lp1HpuG6Mopzqe6+tB5ZTNeG6qqwtdlBiDD7rNa6YgtmGOKni/ex7hiSvLJbcT6
clY4pK5MniYKK/XKbVxD9q9wsnIK8n8pAUBCIZBn9XSHmoIC/RrTpEWGn9ZRjN56bm1GgfcTdHNj
eSU67eLdXzgO3iedhISCk36QlXvhryaxb1jsi2EflD42HkNQKnyWZhLl/URZ/YxqomMrjZ7DouQY
YPAsoQXEBikJA1F5ZgYxxnB6BE1SYJEVkEloPo+C0iivVhxkjD0phWG6k5CljJMeMwIFJL5YC3fH
nLC7ZeOwXhsVxhLwOoqgjqcQY8urauzldZuZ2BdULo+D4T79DV2Fay/hbknXEd3yuvZtRDaiQ2Jo
FDtym95iq0b/WL7PDLWgasczVDHbj9pQzultppo0N5Dm1CAOT7SuD09LTpXQITJ2c64hfgZO+QXe
6tvFNMImzGNnYsC+b5qJkUXtr8Xbx8+v364T0hxvIlNowxvy8ROywbFvjrVrYdNS9UQ59HWvXqFA
iJ5A6x4ey38fkvAukXBzWga/pMaWRYixGcsYwoj889poSEriPEhP3ri5q+zD45e1Hbr/KgO22wfs
xCQQsrO34WmXh3IXZHr1bW7filv+ClDDbBG+CUbp1kD3mZmk8i3mxyrtn0refIgVfV+ammBjHCOV
R6d+8eQ6c1F+WvGOjV5a72Ft1IdRdLhyQRzaPX6Vvz48LhIZBrgHODiedA8fHoe11yiPpRgOMHCa
M5egijB74lX89V5uF4K+ASdKmkvv4hWZ6GQITCSzwJ3XgSxqTa9JNJ33znVHEJCOfrldyvyk6F5+
PMb/VPr/jTz6p2f968T1H/+n+6/7rvnH//2us38h//H/2s9F//VB6b/9FT9K/+Av6mkKUd42BjQc
vcwvfpT+Pv8FnQlfHZWVjbidsvtvgb0F7d+FGQuNkxnBJqb/V+lv/mWi09o+VkKlN7N2ZvN/Uvxf
uOBA8eX1YT5AJCpTPlTMF1+F6o1MCgEBdQE3IpQ4rc968orrKrWNAq5dCaciqKf0HDQQeflsc+eK
vlzVu5aS/plhKLGPusLZSTMdSRDp4UUmWDEZO6Dm7h7Nsj6naUFFMNb2U5/ZwxKfH79ZRW3eYvyb
DuZSW14xLq5l8F55fWXHqbKsF3mRgUeN1VDeZcRIxXmo2jtKTdz/Gnrk5xjkiW+oRJ1bp3bcK2ew
9ZuZ+j7dZ1gPX+etUbTxQFpVG9ey6I/bk1j2jbku+9Es/BtYIJYRh0VtfJapN381C9W/nFutD97k
qE8lNlK3RpYGe6RYLq22bMubpbMPeCFXBdwpnIKTYCWkJWY6NXzzqjRM+qLzbkj3QSCId8lTWOtD
gBcxgv3d7I0TBIkkrgwXuwSa1LAOtnsELEgs6zMMcAoQUEo5OxiX2LKk/eNM+c/mwObANOvfwwD3
H9v1Y3uBA2x/5Mdm4Jp/wSsGZQdrJ7rT317XH5uBHf3lkDu4Cdg3B5Voizj8Hx/iDSJghsJ75iC7
ZlS4idj+iQRYf0HXZvvAX4GxAX/Jn2wGvxxbDFh5W/wIyAEd0OUsWRWVnY1GDW2UYV2zjyJBiyBa
nR1/uitPYgFb0RHgOwIaEpCFgRnxxVAXQsEaam8CyA2Gih68zD4PYWp8cte1e1uJsHqi6Pj1urbg
wo2TQTWFKcTFcQyiQS/fzbi9aor7qZnC3ZpO9R8NWn9cFWNPRq3bECe6lBrkgxM1yBDKuFgM+84b
REtMll3kz6twzXvQBfD/x+/jLxUNfAnIBfAmkCBbvwg1KozqQiHBFkt3yBEzFoUGqizdLRIg06f/
3WIXNxHrxnVeHJ6XsDaDzNpGxVhlDjQDojGf8nX45Yl9501QYiPcgHrv88r/XP0SE4XXiqeqGFaG
cVf2QbvLZk8+8V785v7Bh4JXwIgGaebl1mjhN0vQ1lTB2F/K66pwxqPccmwHTt3k8bv3uwui7mTi
uhlB+huf6ucLsooaep2eUVYT8nH2uJiEj/opvcvvVoGtY7JhkPKDmO/hKuAY8HQXciEwVbGO1UTA
gpV65RO8lu8z7wdFPE+H04QEJrA8vLEvno5tBA1quKqOqywP+x0NGWxQbmKfj8fGU9AZg5Xci9te
eeIjLORyualAK6yjJv2CudXaSHlva772pB0i0R4IMCQDoyC38JZcMUjGFvGGVoypSYa9tx597wi5
RENpFJ0kwTswOyOWs5V9mwdyGXajs3YQalUZfSRCEr7V2jrFmrReM7yMSlOIc1GQZrdrpy54n+EV
8XdQ17/llm1XfHlHNriWB7wVdf52CP/UrbEbkN1pYEsULdirUkz5ZhwFXX3XybF66W+OAPU4WYdB
mx61llFEfzRtZ/OhyQBEBsilZtxesIc/YByUH1qzR7SJaYSxPUMGNx1Apsff4t98MHh8bR0cCBZt
HMfUz5cJOGIoBO5VPAmSBm1le9cONrY7U1T+58eX4iy8vKO4U8BJ5LIgr7gX203peyPoU05wVSXb
L4FW1Qhm51CNIlAtXrVeant/RHb7fg+xpOSEhmlMk+hd3EOj10VXwLWmJsICgQGPOoCHLk8cE5ff
qA0/BvgCDsHGivhlxl84rSwcK92+UcOqdtTagwb/m1W4e/wO/roQCnxOhe1AQiB8iSDIyh+63GBw
VFp+foWVpQUcPOhXf77Kj6IBFwZeve05/vTmw81iCoavDuRzjSXK1Jc73Ev/0AeaMCoalM35Et/Q
33igY2VES2uDFTBia667zs+QC9bGi8evZXvAP3/F8PxQoW58BI98XOuyoS4jDIqyAg1TNKz9XWE1
SC+QKH2xmi/2hHFHm9v7x1eE3HO5JnUb1FuOum1ZHGEf3r9W+xnjYdr3uZEG+i+zJV+A3Edj2oe9
VbTncIr8ty6zgBR2m2jshJ2G9h7KlzgyU5zcmJGnXZ9yjq9pr0xrwLHez0LSF6SYyEp0nTncD3M5
MmiYmuXTEFlzkFgNVoZJ1cnq2ypmXG+VP0p7F3agagffWRkwR86Irsk326y+QhYAhOj0wIax5ZBc
TFSjDdG+Xts+QbhEAOriOPMrL9LuB4Lm/ewwLbmNritLJd5HkTOfsGL2nbgbZTPD+SdPHNqRGL4u
wI9rYswoxJJ0xi8pXvrAIRoILRcxLxyaZqLRiDNCT+v8XU2QC/SAiIlN4iJn6tBvWXLaD2HeaFK/
LPA4QG4MjiPpWNXVOmUA/XXLOfah1tY2RlYhSEkD9ioSf83zw1Sk0rwNV5eUu34xxOvIBJ6EfzK7
mROT8Bl0XSKtlpENwU6EFl+ZEfy5bY7dBW8Rr5BupFPNnoukp+gTButef0QHSVxmVuv5fuUgapJN
81kkPuSJtEZO2WKMY09haOzSXpqkukZKB6dscJBWReSzfnZ4CeqdESr/05g3+fzG6Jr0Y9CpdYzB
RY0ydrxweRnVSHFQjAYaf5FG3KupdI1PPSyHeyKEbSKZBgLDT51vza+y0FMZdPy5a2K3zJuV9Cyk
L69F2DKaCY3Cejf6Q/4BtoXZJX1k9+9F1hYpEsKRLIRdicSvYo5R9Xki2mCAHWQ3s5sIS2fhwS/z
Os8TW0zCuarUosqDOxnqw9gqs/8QVA35cYZy0/xQ1rQHx2ntneVg4OcHTD4ox0Ccl+HX3QxrusRG
OZebRasAjo6YxHwwOmuY4tYvV9RkecZ7HlWO87I288JPkGKK8YtbGPZyDWfGMc6hx0ATWWCdbXwE
0NRDJar1BffdKt+CuljmZ0ni0/h6IVMH3ieTsDKxe4Os8CVdgneZRhC6y1RfvmoMwtbJu+q5sW1U
C3VuUHNgqNqoDDGWOVdOIpaqyeNyKPrgm9/gvMU9c9zy8xDU2nimOrMMGIF1TnEVRgQ43ohp2lyq
c8K4Pw3G0JRE3cppFVGsEJacPL74/oswe/AIykVJMsK06s1DBeHcHSarKKbStjGKePYX24uVl3vT
rrJqn2Hd5IL95WJyh51YGvEaWawrdl7dN+11pBX5L320YoztOYUbxlJl1MAdUsDmFrKlPdzmRVE1
7R7gEejyODjN7Hu7gaYWGSOG1SbveKRqvexBLtx2x52uqitYyk25y2j3BvRxa/dhUZl9bkpcfF6w
5eTDwVbSyhdoF70H5YGsDU++B8GcxvGrLCYaGbhIXul1uJT4+EZVp1y2xVq9KcPKyhI96+K5UnXZ
xVZfumtnxoEFTzLar2slZuTUSNWt8RqVE9MKXa/1R7L9ypC5qpz0vu/t6D7KOGk2IzqN+/Qyijc6
RDzI3qszuCydgxtXN9eKKGbXl1Uit4FM4tImoNz5ntDmfk9ri74ntw3wS+YkrGgXTsYYeZLYlS0D
bl7lUieOEtNwDS8GsLulSjWPi1ZZeosxnCr3fVUsXtLjDQZ/ZW0EqmFVmu5J+xC396YaymfQNDmy
PQfd9b7EHwNaYzgEbSK6sG8Se3aiF9jGrP1OjBa/nlRf9ux+QIk0ag/bcNPPaGMIHxT66HvpFu9r
uyP7dF8Jnfi4Lt2ReL+mV307p3BHzD57Ufp187wo+QioptPiFX8H+rN50ua6qyThe9cdima6imXo
CBFy/DlM5jLMrfM6mLo9EJUcvuJOEYLiGHPzrluyIE2szq+/jkIw425n26NTXdOIRJWwbYsrpwvT
T0YYLIQE00k4scMIFuGiMvpPBOFBbhrLvLp3rHKcDhrPW/M8WvB54tQz1K0xp619JPYnw0QoC9Pt
Y2mi+hCwq7wZg9Hsd2Yp7XutW3rIfnNIiqXIaCWGBl72HnN8/2PP0QnxybQLM8kNu/vQdAR5xatj
iXMkio5QvYFOiOHUxG4NzLu+MTZKx8EekW0lhT/O13wcnohLs+1v3TJg2CwnczL3K+oxD5NFQcpg
1yMbTLRsBi5y9LLXU0keXtK0sxSJqTs3/1qgF5Ov+Zled5YNSileIKP03q354vfXY2MG0zXaWMx2
0cYJAojl1CLG3OaAH1z+2LSzBhH0ZwupXpZISdADBogTIZQqRwWflILAoFeTRgO2x84iBIyUNtG0
wL6VeYubJJztQmGXAZnPUHDJRGV3V2HddkFi9mLCjd0WxnSMQFTMw5oX6XpeYJqpm7ZiPkc0jrTI
VbPdpdx3abSQvWkXlWvGlfKq+dxAKHQOQSSW4s0EwYDAztHmnzNj2fRZ3+gR12qnaqV5Ew2BIBCa
oecQ3nmZ6OWnNO98+W0ucco7tk7lNSfi3IWOOzZmYukGa2OiVT1RfAZ7i3UCv8pfyypLBU/Vn4lG
B2Xq9qjQYCR7aWTUCWgxtv9EsCxjvC7jBCHN9Zs6NgrpDVdl3XMaBUCoMxPbAqqD1/pkDI3UTs59
YTrTFgTdMgzE8Mq2Tq2L3xZHM5aOSWN72E2Vsxlyd8nSUzuRz/Mx7KBf43RON7hvCesOdzTJjL/q
osvUlQeSTgqkpihbcsNbk7yNZoICwACfyQJb072ibCF/auXcOk5VVxZJqQOoDmyzYRIWefY6sAzJ
O8lOkV4zy5QYl6RE3MWG2XcRsukhYj7qExslAIpQf1ooEXYoI8rXuWmROrY6gzcA1ldNse+Xabu/
tTDeNA16Q5h1NbNCYj+N9cDZAPWlJsf06MpR3DiZkQIa5gvO30TbbwHCnrO8mQZlPB+EICTGjqQP
m9HNN/OIte72I9IYc69SOy1Suvp11N8wmvYQmZu+ute51sbRROJdk8QZLkusMk+SZUrp99apUu9z
4Zl9e1P1E7v8arYYJkKw18uVM2MtkLitUR07f+6mjfnaDgkTXZg9Xp178wa1R69LWRP8XUd5YcSD
Lsx35UQmWhJwlFJ/amk3B6OdAhCHtHMYzzeOPGeYAU7xIIlS3jF8oKmH7oeF54AG3IvHAZ563OEV
wEJd7t3Xftl9coN0LkltYp59lOyoZtJV6+jGoWf4wR6EXod3AUH3lFCZGoJnXltyBlqVrvfORPZl
0ta2uEJXlk+M6Tvr3kcokMU5ofYf1Ri03J9RR98PYjTflS3A9AftAtZJCUshpifAmgY0xvkyCRnY
cYtpakseVmM5kA+6/h1KZSg8fr02gIdtBUm6CCXcRWRspE9YZs5RRPtf4a9O+s/d5PCS72w1IWoK
29wqd/VgRSJmytHZ8DUG900P4zhKqNbqa0VvEx68oYebObrkZiGEL5a7x1upC6NPel0aQ6Z3DIK2
aRs2TA87KdOjOLXWsYmNkaLnyuXjwPN8xFT1BovG1D8U+WhEx5nobTNZleFBQoA6/mK1Rk0tz0ik
OiykQS+7vK1X7xjqzXHa9fuxe1GbntW+dNWgcMylY4N/mhmlfc5Uab8fSYtX+1WzG97RamdFgqS7
GGOHTJb38Ffy4N5aA+eMj4gf7MKpz964OKG/wZA3jZ4vdWGZmA3yXhyNFJpHDJDkw/yR86TeP36P
LkEVYDsbW24m/RuBAXbhw1uUC1jOWQuJPmwt6BikEpzIGIfs6jWl+ZrMuOn+8QUvAaPvC4YwDDdH
Qmh4F+iAWsrArBYfgXtt1p9XQzaYq67Uyd06Wskfr4UbLURKSG0s6F6AUxsBloiXLcsV3vFhnfgO
iXibjxGj2T+FVmyIZEwJPR/ZDtZRF0hR1KbF4DUZsexh/y4qquV2CQv5xL37FRnwGQx/nxVtk59g
++8/ISuliBrhK2jKTT6V35rSzl/Ipp/Pj9+1363CiJChFN8Mmr6LJ9SEktaGJifOo1qdrALjDwuK
5PHxVaxfX4Tt7wdSCZC2IHO5WAYHziryBijKjhrZ+OGVm5oS0fK7xIdsYiRk9LYUZTUWV+jPNfzX
VyW9HFF02kJ9YS+La99wNMH+I9poCc65lVXB/2fvzHrcxtI0/VcGfc8C9wXo6QuJlBSKcGx2SGnf
EHba5r7v/PXznHDVlEXFBNt9PSggAaMyfcSzfsu7bH0rG/98dTmUCuw1ILGQX7XFxGtOKUEfFRNv
tc9aqUg3dGWtlXbKW/OOXDUifojTIfO+2EIK5ohqW06UMxvyEAJbqKEuUqj2n5GFuRYB3fKwMZBJ
181ZFpiS3EL7EoTfRjLbdicNYZugamxL2NQN1Vqz+WqZqdAJXjjFOpvdK5ALv+/ZcO6oXBlzjdLn
XHtzKjXbtLNPtVrI7vs76qpWxwUGwAYYlI7QOBXvy5FUvbZQVp4g0mhBt9GnYrjhOYsforAIPiDk
5GzazpFXynVXiyZuTUFqozRND2fpnBbYdac2Nt2DKCt9V4+yYqfqbOfXT/v//fP/sKhu/r/b50jQ
R7/jaMS//S8RA8v+h1hmwcP8V9McqcB/CDSX0FiHt8ZO/3fTXMG+Al1+tGe5nIHqCbrev3rmKj1z
mGfooLKWAnjzR9qZC/sT7jOeHAP5Qlrzguu9PF8ouUetoRLwoCQzHZEPkkH+agCDEQlxbnIut4dQ
y+eHxMywZMWL/F6Keu0mIbrFuEWa/06nOPv027w9/ipZ/+5gsdQCFj+KrqnJ4RCiovy4y9MhQeSD
cCNZItDQblq9aBE1iotbHTD3pkc2AFZfke/mGHO3NEpRR5NKdeu3SfZHfanX2eGhNCxWiJ44193l
D/FnVfNzp1NOfl6nXhiEjZtMc7Nymb4+uP+u3IthFD6Y9hfrKVBTi9hvogTqt2rvnyQ/Rc7I0NDQ
ArSznUPL3CR+a+9Hs70F/jRv1WYefqB6Ero+Jg03ZowBEwJt6S5Tqm4/ZkGORfcc3NiD7x9wgHyt
LqSuT+J1iwT3uAOPqe+IiJuXrKWgtqHG5Hh6XldeoKlrUIlXQv3yywQMVKbbiiTU0ubIgAKZ9bpu
naQ8vy07yTWiGhJghA+xgI3nB4VA3sS/r6RGXYXRVpt6V+9Qrh+rQxh0ni77O1WjhJFbx4wLK46t
wwjYuCVbKSV/zyO7NaUVU6DLi/LXegAoo1AAygUZyQXCQ/UDbAza1j7BN6oOko3yzVRWzUpU8eYo
gEjBrxFgqrJ4jX6LkDJhM2BD1DxN2dhvQi1zvKmxxt3KYRJ/zWIJ8FjSeEeFbDOYu8thAq0qQjVV
w3OfTtETCnUmSn/l2PeC1NE81Y1eyTvNjqPTVJcd7C4VOn9oyzWCX4meVx6NlWH2AI6jWDTPnZJ5
hanH8crvfGM2CH+pstKFQ+xyiW9N0jptYMv5p7hERcqR2paoqTE278/GW0eNfQhvxBavrrE80QO9
ioBEyj9h7qcc+iIqbytVhgyS4+gQK4aypQbZeHGMy9Ocj/aW8Eb96FRJ/plaEOJZuYGGXx1GOJ3n
36OwcQ7DmM+PcUvSIyhu2JKa2p1TNtKum8ky49JUdhOBhVskrfyUweI5qrFarPRlX3/4cpnB6+Im
gAQyx21xh+RZpKrdzPwB8R+O9cSXwIL+xjOU7G1k+Lddkfa7Dsl6iPlJ/YGuUAX3JdWfJTqsR9Jd
aYtI2ZoELI/e5e7DQI5EAz441QksVRY5mzEGut1R/z1TzQ1uscQLt6kka7doDhe3U60VKM059Ycm
azr3/aUWIdTFhIiRwRYBYwbUYCxb8IAqOjMK4+Cc2dldjsjJR0uKf9S5L920sdmspG+XAR1XBqMB
KEEvQAUxy3iXpwy5Qpo5PafMSdGMdwprdrtBwzuvwCChrNCpUKNKW3k4LnEbr4MKXRGh/S8CiNea
wm83SIBOv+0Ujn3yUTG4D+ndbHNNz7eqnhd/WSh1epOen7UOLVSjH/qVE3t1sYDb5j4BlCYwmryS
l58cKwBB26jk/gp6Y6uZ6ZdQLvItftVr2PdXK4zFWpJlAIED6esAv18MVQkefmpEzknqaTLRG2rM
fZArwze6FOGhwvrcGmzroAzVN9uZpyfgN4e5Hg3XCayfvZxVLgotxaMWqV+60Z8PUqV/JriydjM1
evqtyHtNWK/vsOb6mVAFvdd0p9oqmK1vgXKobkGL9RaI7HnGD8PDxAJHgknVPaWTsESB+u9Ndl3e
zgqWIepserrVPVapU98U9N42QxFlXzFtdbatbLQ3BYj63diUkuvUcbNV9FmjKj/JK1fdGztSIPls
gcUWqdri5DWWMWp9OVqnHHtKmldpBd0D4Aa6ffNxNm0qDUgdrgz6xo60sBaBJoFWEYMT1P7+psFH
k0utNJ2TRvnobqQW7ypQwQ4ZdynKuDSNgrkqXeG++OBXQ7dyIN7YktQ1bEIo4OXKladga8iTRu2X
fRJqeOpmavtYasGTkhXFSmQo5PCX1wtyZAQI4B/456t0829nr44S1HOn0DmZ0Zw/2rRLXI02GX3G
hnyfGu0OVYYBluMEe7JHn5I2y7QCZbsOlLHABu8DYI6ahKhQXE73mDXDIBmFdEqLTHfr1iruslKp
9kkNmMC3tPqozql2B8V6OgRj6+y6sAgPjVyFK+CjNy5bFl2QhDmKFnCuyx8SJb0+GkVpoZGqpHud
0HTjxEVxH0/GczvLa/pDb+xtuL4arGN2GcTfxWMXI4TV57lGah6N5qbUcn8X24V8J2mTuU/jSb0f
HPP7++/JVYDCZ+mkYjxmuLNdUZqGdKhnHQnJUyOHJtIG+VfUj9dQT9f5mEULF/QtbyalYIoRlxPZ
Wr2TJe0QnQup7KkzVr3XJtp0Mwym+exbdXOg7DMeA4prH/lTtA8VVTqWkdPeZ3TMkUkdyrWtLnbR
5e0r8Lm8kLpIVskUL38Tmp15qxYNoQXtOs9Upv4OIM3sKomfHloDC6ZQ0ybPjyrQtJE9HJtBGfZV
G07e+0vwxn6nZMIjgJ0i8QRZ4uUvKQr0lYOiiM5WroVc2WF7cIqyfyB39b+gs9R70Wjle9r6zsEI
sTXOe7rhVQ6y8/1fch3WIHbEA0wxmt9Cpn75Q+IRVsyIPd/ZQCCvcKc2UT5VShBGJKoh9XgR8LWb
OgvCc2t3hbYSbbzKUF0uiU5CCp4M1opIlhfbRB+LKqAG15/9pELLulQ1D2/JYGvrTbUlOh0Og+T3
5ypK7a2fzPm+8p3qo63k9jn29fGuG/vmCyDZ8iHRRUt1kvuN3ab1sZl5C/u8yR6jBoRPbobSpjN9
a9NPY31AwGLeJlCZ97HTIVCSyA5iLTXyHEpirjwl11cKOENuFGJ1BNvgGV1OsVKk4VQocnYGAzDS
XE/VvR2rCNRWTr9vRnVcmdPr801iTaBKGwaaHZScy/GMOp2b0gpZ0qyn/53PzV6TQn3lhVqUkkXM
RlBGAZ7zLTLLJXvArFLaM45WnCchPRJUxlHNHJUYYR49LZ7QW4da6MlqLj2gRR4IMenvQ6TKf8eI
ut3YbZbugF5FJ9XQ/JXfdv16itYD/Tp0M3lDl1FWkaUSveE8OauRkPUJoLUWdaE9yaVUrkz29fkR
7s5QoGh4gMNZvhdIBpSjWqj5eZ7y/HGoi/JbNyF3a9Mi2IeNHT0pKoCJCJzPSlrwxh0CiYKSC7Ve
QFJoyl2u82Cj1T+rTXqOkKf4CJxF2WjWiHBxCxIJ747iG913Da1jq/hO+810LRsUTYAA5x9vcJGs
4VsPt0NYr4gN+VsEUQ0GDFXdyM+SgiuJ0uPMZ5qFa+UOOsB0hlem/LoWwwUIgpPIDDUJStyLR9PA
6z3O1Sw/R7BXzxCw432Tye1tqyEJg0pH/1QBrSQqrGUPmvJw38nhI/zk6MYCjnSQwTthoE5ynIeZ
dIxKLBuTeNBwEomCD42tdkBJgLobmT25ceYDIZ+68VaDb/9UVkAH37+Br0MALnFBQ8KXCAbEMpEP
ilT2lawJz804pJ+a2Kp3KEjYLu0CZ9+rQD9nI7bXAq7rqI+iAR5YGtPIP5d8w6ywQSn4aXzmrUwe
/VSxjgUm1fvY+GKb32o5h1MNYeA2nrP+Ps7pvb//1deXFAA0aoRCwJZrf+kZ2LSqPGBXmZ55HlHT
mTDkG8JyTTXw+iJgFGwn2ZvCD2iZOk8AdWYTQ56zjjU2Zbmxv01gsezp99UrT/qbQxG4go5G55em
y+UhwInQQpMhTc8p3hkQ+/0KkSftJaaBsTLSG6GVSWouOjyi/4lO6+VQTiSZkgHM8TwEgbVTKA3s
pK5qDtagDRs7kcx913R/SVZp7ya02x47tJE2SocoWG3qkecAZlnJoK9Xk64y9QKkfaFbw268/EVR
Mkq1Hmf8IizN9hklvO3sSGt5+vVJgWGKWDmNOkR6YNpdjmLhEDuVypCdAQ5HSIEhf17aoN3A12cH
R+8MVxr1YWWjXr3egHPoXdC10+AkWNZi0JpNlc6gXs6Spf3ojBqYMghlrwQ1gOlkl648XdfpGOPB
TSRwFl5DV0B0HEbsVk6K+dxlKRAu0+nRilApgQdVfgzmQNlIqDFsQw2DkhwzP6oz+ppX9NVy2q+P
GScTEiTu44vlVEVsavu6eh4sNUYSoB8RS4nNlYvv6umkOwJ3hcIx/GGVFsliOXUV/xrELM4ARqMb
qVEMTLRQtCt8vfMkqxs832j8gxqtcSUul5RIk64Tc4s/mKgj45F+OXCi6EPd2U7zEhgwibv4CVQ+
niehcory7Of799zisfo1GMQCPA8tFpUm8+Vgkz61mVIG3Us2E5mBYsPqAhX+ZI80g7VtC2fap3Zr
ugCzLM+pFf0hyJrcSyzJuCla1d/pc53v5dg3N13eTluk8Jo9EO56m9lRQlshV+6I7kCBtlMOByyK
9/hM2/vKAPCIWMq48nIs9ZyIKqCqs2ZwU1lArrvLD4o4gNLsz91pKqXsmCEm4gH41D/4QpbNRrPN
c6ahx5Wkor4eUDKBSdIIXeQcyfvUAg2qgqzV9dLL7bj3bAHGB+WcnGQrzfddNSBjPHb2MQU967XN
kHyUiGY9G9yqO+t+jehbJN3S0Pg5xs64r3JfO6uxVW0plMd/206IVCF2JgVVLys56vge39pBDVEl
NBQvSuVyN1aD5ZoKRcb31/ry2LDUzAxMSbG/REi8RL6k7aBMlW11p6GJQw9xG21TDgz1/iiLwFsM
Q8jHziW5pv2NmeXlAmAxkTmt7sunqbdVvn8CETvmOjp9Rf/XPAF4z+bI2FW1ZBz8CPlMdka0l0b8
HFSSkbsmq7Nd3WHVO2lWufLrrucAOVH6sEKaRacCsDhb0IfrCX4FPw5Jrg1aXcqW7pez9gReHWHm
gCY06u70ggiCF7dyHoeNEnWGfLKHoHMnQlNX77t606V6+kDzmm9V/ND2NBDFW+al+iKrEPJmaeq2
KXQRxE46c+uXtgL6zEju6TkMKzNxWUEUy0QtTdQbgNtQ0zYX50QP8W6JbEk5JbFhuKRp9laKBpU5
wXzL6PLx4FdGuO+k4LvdcEze3yWX4civ0Qmt6JLRCheNqMtNUuL/LcH+UU+pPcbHzsL2LAK962Yh
/jDvD3W9FqJ/T9mOW1XG+XZxj/ttOdf48mgnMosMpgkefAS1+BKVavAhI0ZfmVgBKPitjPP6beTT
hHSI+QlR98WAGi3gkXdfo17v659xK9Bu5ForHxylyTYGJQU3nrJZNPm1G0ma9a1aZz5ItCR5TBLY
QX/++RQYwP5i6mrxYl7OdCgnUsTkaKdoKCeXarixGcmGNuhJ6jBdobG9P94bK8uOpxaOcjn/c8QJ
/C3bUvO2Rq7V0k5c8P4tUSJ7CL+re2jIa8T2hW3fr5mmp09tktYTsd3imBmo5WR9xx7umsJ6mKkS
u/0gPZlDYHrglqz7UC7ls2zF1k4DknyoHNyNSVknqjZQiwtWIf6m7ZvC7j3JwO0lHJW1B+kyjPjn
b+SMoccCAAQgyuV8wJQIy9nXldPQq/qzruXjh6EpUm8qu2Bn0/jdZXFhudC14sf3V+L6rgPGiacA
WDpog7SPLkeWyJ+wnnIU7jpV3aFGN+xA+tc3fzwK1QyZqFBorFApvhzFQMc3mSNJP9ltqGxim2pq
E6bJyqF641vYvgK5QVPZpNt2OYo1hrETBqlxaihcenqRf6qRzVsZ5I2tqwtEH0UZSmFXuC0Q8YVi
D5NxAp6LeqAsBQcdleBbM87lpz+fNRs9LY4lFxO+ppffMyWAhLSZodo89L0yp2+JMuCaCtkbe48C
LusigH2iM3w5ColYaHb1qJ8iAp39HFjWPiti42lADft2KsrxrpBpW2u1s4a7Q46Ev/vfldPXfY94
o014TnUROZLFvo8Ls4173FVPSjc6oSf70uR7yN7hj5yy6zchj4q2leBo3UZRH7/UrWQ/U8aqjmYW
2X8TF1cfSvh/ZyUM6hwktuJ/lfJGQrDHKB/aMrUbYTW3a3WZBnsMawiLKOxav2Uo4xpbYM3J15mY
U/HMKcrsrZqYVAlo3ZZ3zqwGO63qEQDXBiUpN3Fp118VQ6MeKUWGfZv3tuHZlgMC2jZITqfOL0NX
uCDU0EVb42+ICNY3p+prcPGzhlhBYLSTdheG6FtrOXVNnNPR2/MUqzGr2zqlni6Q8vJXXeut75Le
ltgfzYhkR3EmtdhgFhWcUWTHP056G33U9K6EbWEV/qOvwbMrEnQLWm3K5Rvc5ay/semhGxOVzeAR
MA7RPp4D6sex0mD/mPhFfOvAo3E20KeQ/jVzpb1LKr/MEYgMkTQf8Rr+DEXagoldq/YuzDHIQI9E
I1b2077BJDQdNUiBMN3uKyKxfVkPhDBVo8Mp7SyjPreJTUWqoh0e7gaIwRDBRj//OmdAhVp6ZcEN
FC7mz9cm7Xs/tlS+COu4fJvcvK/o50U7IU1Zb7tsGGEVOnGsUdZCwHNjzKEcHVS58z/2TH+6wS+k
PwW9ZP50ulQ6RFpcPIg85YZbVclueowov2t+ZuOMlpUF1CmpV+VNY/rdC4rIY+6SnLQvZTUPyb5V
2u4veBTGAdM6yAqGVlvfkzCdUc1sKlrOpYWloFLEfbyZoRkRtuP/e19hN1ZtOsmo0m2pw2bS+7mk
N63nE2jrdm9No64eELBGYErvfGQSs7Ge/uorSYURhTT1MQ20ArphYbQgFJBd6TcpPO3PKvuRZFmB
OYiPGUxjSxK2lRmwmJ84xVJdQxMEDzZZnrWzXdbJsx/Os7Op40i/awPkNVyBnk9c3RztB6DCeOIo
VvgXpHStxZCwN3dBm8fdllp2Q8aGmMbP92+yy6rH6znnpRf6/AC2RRfh8o6RoEj01DTB1PG2vIzF
BNbNqUYJUVo2/yYB5OV1uR7t3h/2NTFd3C+03Sns0y6zwZ4sXoTUasox9A3/ZNqD8aGK/OqMiyIk
hd6of1a14QMJwag3oKvnlkNXuX2q+4cgU/UnG5qPp9oliISK3I8jaR/hpUUrL+NyZmgscoujJgQg
ldd3mWt0ta9qCHu3Jyxbo/skaFIP9qa11ecm2Doovj4TjqxVn98a1OBBpoZAVZFa3+VyyMRlttxl
PdGuheK+akEiCtTZk0NvcnZWn39/fx2W17z4SGqENCzFIhhL3FFfqgjWSFV/8udqX9tk9mM8BYCg
lPoALmglhV3o0CHAIyINnjKagRRBKTNefl6l47Oi9UZ/GuZ+2Onm3Lop0NaHsIj6Q8zLgCpPk3ka
zg1um8X+ISTH2/q1pm7jMq7clj42xK3U8fjhlZfTd9zCl4+9EJm6D45vTS7uqdNKYPHGooBgENHL
a4dtiWHQsQZyQqyITok6mTucI+1HJVQVDnuuHODB+144aGtAvzdWRhORDDVYesqgoi+nivLLkOL1
PJwQt60Oky1Jhx643wYI6oBOf5+tBP5vjCcAhUScJL/KlUZon6QtogTNeAoC8zmK1YqGaGBsk9I5
BvpUr4wmfv3vx5+NgFC6TRVKZPHgExZfh7vtQJlqPGHX3HlhGAZb04E39Me7m++hmET0ThXwtdj0
WzLTQ1aE8VaNp7ytBoiKEMbawXzmOYBATpK8sr3fmEKhlUTHGaKYkG2//CjCNdkKIrQG5xjVDUAn
o2eAiL6ZJDj+NO9WhntjDimSAa4hSqP6t4Qy4kA6DP6cT6fB1sMdeOVih/Cq8vLHc8jrgK4lE6mI
bvrlR+H8Cd86M6aT3BpfjRSWv9r/CKbxB2o9uff+WAt05uv9AM5X4zqixQxfZpGNIDQFIwcAySkT
THE1QdcGVaXZ62OcTyarDA8DERfM3x6jlF7QSXN0kK0wDyAVRdq2lI3QzYkR3v9dy8yCgpvDbUUp
Ec4LL+WiJuYgBFnnk9KdpKDvd6Uda3idyvZBLnjy3x/qqvwgxoJVLpCSMupeS61eGnRGFPl2d+oI
wRHemKRPVejHd0NplugvF+AWtBE4KFLIWxSppuOoN+Xen8v0piUS3/9Pfg73AiV7mkI0RC+XP1UK
0Ip62FMPkKqbWeXpBa0x3GehPqJsT+2p6QsNHD6wPdUfdRef48rtlLw5RF0+rOCnFk5xYoMwOzhN
iR0vggeRMv12osu+yAKrlSgPA7a+lXvYFsZIKOuASXBNdUZfHlmdvYz9x6bMov5+jHxnX2EWtPGx
4dnWqJrDQM72qG836NMn6kMzp7ZnlIZ03zV5epxT+MApEmBbUID4lYRhAk+6GFbQQsvcTnwIFzsl
BfE9MCcuP6Rzsr6XQISeENeJt0XhaPeJTooVooqHT6wj5LGH+laP9dP7K/rqgHl59aJIBYCBe4q3
hXrg5chyr9W80EV/4uooXfK6+RMIVcLj0ZI/aqiruU2tG7vBqKZ9o47Jfsqcz1Hsq0/dXJZnxM8t
TyIk3OKtE+2pBUv41SjYIA00vvEdkyAmYAsjGeiSdHWo78yq97eFaaAB7YTFiw1XDFcjTaX9FNXQ
k+vuVgF+CLwgnL3S1Aek5Kf0UVLVZl8107QS111fmzroLJXuPo0wDaWzy+9PQpj+yhBNJ2R14t2s
FegU4QO4sr7XVwaOquTH9MEB5pBCX46C2ow8ZJE5nwKj6LZS3VsbkEj5TdWu6rW98UEwfoFH0M8T
IfzidsJChIwZLcVTB6hz38x9tUvtzF95S9/6IENoa4qemnJF8g1o0ZKJJ8oJ9IvQvtOqzVw6j3am
dN77O/T6GQUsDRQX4WPiEGLTy6lLkDOg/1FRfe+Vg5wo6Dcp2VM5Gdgl2GuSjdfnkEa3AjoMTCYF
vqurncqugvm1dkrMxML7FKo7gpH1B1mhvue3sXyYCrk4I6GyVmN54zPB5gGoBitJm33JbYQm3ZHD
h9rJGQLrUxPoX5VQlr+jGti5iLivqUa+sX4EJaCOablSuMdN5uLmbPTcbstg0k5yJiuuXEfWHqUZ
JGYks3t5fwHZEfxll3cM4reEQRSP0KulqX45mGKOQY2honUK7eC2qcrc9iLoqXdtQbEKcohufRrj
tsGAJZHsj9gAywCpzLayt/Ng5kdH9QGYFxNBaNfqBL3kQAZyKpmdyig2FHlIXi/HnynXBi+oM4zl
odGVWnE1nfx1GztlSW08y+JNVduwntt8DDXcyIrBpEqRD7GnS4QVPKK6Nm3ge+pHa0isZ7CQvF1q
iYc4ncZT20ZgFqegoNpLqAo+XTqUDTZilp+1HUyF0IC3UvXP5ZAW5jZAP8ncqNSlGhfFMfUvs1C0
EVTQpPwV6tXzYIz4ghhqG6egh6T0c6wncbe34R20yC4YRopwxwSgvoz4bcHYSDcoeWsIxaUYzVil
RTrcye2TEYPLp+Yy9epB5wn71BGof6cnLT0OYzZ3W9sq/RcEQh2H/F3uEfECvXWUMbDINmHY+4TC
cmZtUNkAoI9qko/vBjUthScnbfVNVTglXYbIwMReSSi5bhNzGJ+mSqYwZ8xRKWo4QXLbpS3a80mR
fFa6SfrG7UABDk4YUnEoJB2UZObeV3GoaDZGkYRIzalx9gW0ELUYUfc0tsU0S59z8KCf6krHw8TE
YA6lDl5O8EH13LxQvh2AwQOk+ijLY3DbYk68r6eg/djIGKkpljTU+ybMFZjtqV5TdEMl30TUoaji
bQo6ZfTMpg/1l3yOKv/BdwLcdoYSuV5QF9GfkXhEcMKux1oT1KKALS77GQq15xI6zXzKo2bbWmZ5
yLEI2bUhmmcYZJobGleKa8nxSpB2/QAYVO8FxBZKk0wmf3nasK4r0jGUnFM1Aj6d5MQkRlwlSlzf
V4IAS+FVdETBuS3OdKnPuB8VrXQiPGuPENGbPaJCcPqNKvQyQ1+LhK8vLMYj/oXzKRK4pWYBZn+h
Fdm9dEJQCRpnEY2bvtHuGxiHu7X76uq6YijaXbCf0ALgzb6cQMWHKTrWlnRCUCe8DR0F6UEqmq5s
tbR2Kg2Z+9gJnuM2ah9aNCrxzAsyF2VfzY3NUlrjqInY4PL2FD8HYyvAc/RXl50fOn0dYYIqnerZ
nNw2rKLHpvanIwQBa1NpfrXj6IebGZGxY22WFDnZ3VscyddqAm9tLFCgvMJkmfRtFkGMgrROFKhB
cB4kCRFTfaZQ6eM79f70v7HQvMEkPUCBoEUsOWFUqetosFrzhMYiZB8tDb1mUtU9mixr8tZvfBAK
kMIHTdAwrth/vmFOUuF3zinGQfNGDfLELUMQ6O9/0AJlJS4CQBoCQwB+ju7mUgc6w4HS7hPoPTqS
XRu5i5rbMcuaHVfwhBAQjQtTqIzOwaBsmmI2XDOc1mROFwDe1x8hECO6QIYTsZmLzC2u6iTRgjo8
+yGyYHshFXVHljNluyzSiwDwgngmVT+T6Ip05csMq7Y8cgrsF9WR4Iu8PyniElpsaiDMcFCg7KuC
aHV5xqqkkgO0vWA4WvWsbiFboSeuzqVRuKHkR5pXpl0rH5sqcII/HpomHW85SnWCnb7kyQcqXps5
9+YJJZLOjehZbcGtOzgeZZ+TRvuBKJvkvf+1oipy+bVID6BkC+cQ9DKs4suvjaVONmdBVa/GSfuR
AgwWNIemOoV6KoFg8KteOD46LcooBkaUGLMCFVupJVzvdrjMIBnBwQJnBD55+SPMonOiCJDXCc3B
0NXbuDniGL8mpPJG0eZymEWFaDYBnsQZw1ROSafKtPAS4eq4tSpVebSkLH1IRrt+yVJQsSpm5C4Z
i4XrWxTel7UJC7Cbqoepiu2VFGyBZBUngIPI00jTWeW9Wi5C1/jK3EWydJJUs9jxr6UfdJnuSxaG
5R1uTo6XwE9yoyirt3mAGBgx4fhFUqsRYnIcu0owBCvJ51uTRdlb3HNgPmV64pdrUleOPwf9KPgu
2rBP4Kd4vohzJQQitg3mRWAhlX7f2sMP8MTOQ6kPpkucyJ0/6hpauA3qWo49HN7fr29sFWwvRBeI
N9fh8rr8WYUfqCYdJtpAvTZsKJdmbgkvb+VUvNb3F8eCzFEEKyQGgEwWlwDavb2JCA6kAimLP0nV
LP1UI7VEYhRdVhnEvBJvQ1rJbtBpc76J/bzba3KMYl+J5YGzUfXGeXRo9z5JoEUstykjY4MiJmqa
Laa7K9Wmt34uqgNMDGQXqtVLqWgl9C0zT2x06BB8v59n2nPSlAT33O7IKswAZDRLap6b0I+OxkTA
gCwemmRCOz0x9WZXVHK5l00IzUZXx1tnjvpug196vXLQ39pV1JyRAKGbho29vJjXyaLUFaqjfSon
ZHmkNENjGjG5ex1+/bdg9Pvv4Vjrn4sgbd0Gi73bzmhGUKBQH4VwBsxdo6COQ71oDbh+HTVy4QKk
om1Fucu6YmDNcSfpaKRAvUwkeifzZ4A02ibQJX+LVGG4so+vALHgZRQCuddqrSk8jy43ciRpVeh0
s38qZTu7wRQkoOPbDFuYFaaH+Xa2jdFX3tSYAu+bwMj2XYphENiBAQqzae81Kx+2o1LjPN1DG2zy
MDxmVCSeKzTCERG05Je+stu94QwyqAikYavAjj3H6qRtEGTp6U/PJe0yhMFMGeg7HdrF3Vr2YSGj
p5KcEwAUh8EK7aNSFF/fH+Q6ABNgL2GkChKdyGUxZ7qOJ7M0yMk5HFWE6YLMcKl9dm6NB8haqH39
MAIAojXCVuAiAIh7uT5qHOUT1knJuVRCnLk7WXWlOK/vatRYPXyWugOeoeZdUda1K2mjfLT8saes
2CF1TAnKC+bMfIB7qXh2ZjYuzoe4p2uOvzdokX0M5HmVVP/GDqbmD0TNAXwLTH9xtijfpkGZz/GZ
0NEE9OxH6V/ZOFboVQ89Xh9ATqoH8BXl2eh4jjeyk6Q3fd2MgGTQ2oPuo5e7cizCu8Gf/E/GYPlI
iWIh+cxdMlIFNRA/7kPfecKgNvkgjdxFmxn/x97L8d18hmkhw+VPKlSg1U7z72IHhXjkdltEcIKm
ib5S40RsLwoitklL4R1B+cl0nSwatxZ/xdFO8qwl5e6zjzVi6lgfYKiO8Wk7dimVcxUiFQcYxyuu
5/YhV9LuM1K2OXCbtO3XKG1vTSdhGG8AwFERjF9ugMYwJExrrfhs5Eq4c4ysdksqU9+GpAg9xo5X
3py3xhNdOe5FcJRAyy/Hk3yVnpguxVCBTNPVqjJybaSStrpeO546jeNKMv5G8E9bUzQBoVlwAy0R
7MUoWXOJjjFSHg0uy+FkO+ews6ZP/dCHlWfR9P8Awx8mcJamErAfHN4FlzTF7f79c61cHzaHAjcq
J7T26TI4i4PN32g4bSX1Z4or9U2uy/qnwh6cXTmURxM60ZEYxHiEP4Afox38XYXgtyMHDLvc1fXN
rBiBJ08cNWdUBuLmotlTGo1xVZy/kPlkK3JCV9cQIEeeCBAJ5GeKIdS8fu/t2IDLxzRuEUXIiCAj
SlzJjGj3P6PiPxJeeyh/5B/b+seP9sPX8j/Ff/p3UULRQ9Pmvy7/2Pz6c/CjEC6BF3/wcvL96an7
UU/PPxqqXf/1n7+sZMS/+d/9P/9pJv5pKn/87//4u4BkIf42SpH57yJprN9vS3/lVwjOK4FI/792
X5vi6j/7Ja6GVBoJCQmpRZSHGIDM7P6yJZOMf8Cfx+3UFuVhtotoSf7LpND4B9A/XMkgAoBDJUP/
vwprDnbnaPPJQCJg8pBX/ZE9OZzWy80qbP5AUwpEJXuWuNhYXAxpgk5tV4ExG0DLKW1fzfdoPWk/
Wgl/3T5tegzL83Bj5o65z/pE/ZwH8a7qwwOWpvJWRSESc/NJ8UK/5TmOfXeQENJ1bKnbKKVj3c5+
iP1zmni1OtGUmpzoUKKEu0G9XN+0eEO4wNzwKtJf6ro9TkNVbpGDirzUtqpD1zjmbdHEH0Np3g9j
09M5C/yHqBhr7MHNnVw3m3rygw8l6YNnK+XwYPd6ty0wXd8oUpTmrGH7XNOgd8vJf8K/6eznvRtL
sHQqa5eF/rAzFT84O5GfbxEDuZt4IN0soe9ASVPlyWnCfYkXCM4LeuTOjQYwhtYaNm5olPWx8TC0
qnaTanK2sczsZ5Zajod2SPMo46XwEzeiL6o9pa46K6nbFEl8o0Za42UM+gBLXb/N7SF54uZWbrJQ
IyFymv4lsrJi2HT+qBwNn8fVI98ynvUgkwh7jKcSR/KpNL9gE6B8H+PUQoAuHrPBpSArP01j3gcC
dejf2epYKoyq/x/qzmNJduTKtr/Sxjn4oMWgJ0AgdEbKm2oCS3UdcGg49Nf3iiKbZNOa1taDZ/ae
1aQq81beDAj34+fsvfZ60/ardUMZVdXxRP72VpSJ/7tNGSCmqQV63Ok9n4ZEU4q32lcmY8HZVHci
N72Xok0scK8ZOF8El+XF4q1IOVY3Czx40LsKIH57p9a5usk673fQFywiCZdwjE2oIoeFXW43L2iQ
4A/08KB3rvDEZEWy8t1oUGMGJK5iRmAN0hg3E4z5V1Pa/vyplEg2GgrD26a0lB31IxPiJzoa+mXs
vHtEEnZcrgZdOBd5LMNP6dZhL2agAGC5z3UGJ7OW1pV1UMzlcTYL93YMuBtpnjWI3LL1NumaC5YX
NvIWkfkFAL9FXG9J1094zySrm/kxA1i0qw0bHleThT7xGVtRme9lkW5qV9ejfiagOEtMsVnrKggl
M1UEEbt2dawN2+DB5+x5u3TkBC2rGQv+CNCXRreXsByqSzLZZzvXz5I52EimhuyXV6+VN1RcWLCy
E7Btf4M7M4Y6GA8kX8BVh+6KtyRdjE0qm7DxPVh8ndMh4mtvPC+/RZu3K0rqtzzZQGF58qSIaDAX
u1lna8zH+TIDUu7dQ289jPVj63S7ZlwiYX7l1hrPC9C6Qn8F+qwehny4Tejez3a7Yzkatp1FKndi
noqOmmshD9qqNjON8JCFPmykGfcoeeNg9fcZ0+t9oWfR2rXcVS04+VlTHbhVW/ItTkUzR9jjzN2Y
QwMbGNdEk2sdAEurI1aL9c5hZhKmEsS2hvogbr2ieeS1ORvybhFm6OvvGUngqY4eGaI0kOCoHYKD
Va5hsFaHpZe3zNsjMlOjpVvxVNibNPtts6p4s5EelJXNv6bOckNS7JGOtju79uzIIzmHDvgvr0hw
sKnSYZ1T7wmex3MqlzGa8+x3XRR3BVrTcL2C4Qe9fW3a6VtLApD7vI0H0x5O81xuhrm4VK36IDtw
Z2jzuu8t43Op8lncENJgbaZMDbtFVglRZrmeEDVfEy+ok9w2Be3O04EHh77ZXAhpi2pZZ+KgqhXG
v2wSbSPHPD2pkg5miHO+E78E4fAhhPWtaEmFT/ONpi8g+4pHkZN9oOmf1cKlMlI/vy8p19cxj5tk
XCHl21RDHKQeEEKob2vtHsgVTx6w12RmKEztIlO0JmicgxEIuR6MN06y5Buz0br91NRAIL2hOAjR
GM+421QIU6x+hYA5Qvrqklij5/dQScJbwtxYP/IOSL5tZVuRmH0E/5+YnEYZoV+7MmRifMO0/ZHk
dbTRmf9aaD5Hd/TIhyngEF+M+rmDdHpMLQRyvvAHAG2yOSckmjOKCmLZ+JFqyiejmO6IktmkfUPS
yNoX5zap5G1S9az96S9v4c2o9f6lBdpo5x9Ex0ROKh69bDFDr9Z//MzdCzc5VqrG5ZjvjD5jV7Hc
+STGtom1vP3Cw3bj58NXOTN2ShS1LTO5+84wvlqtK6LJZt4ojBH7Wt4cawqsOCFICEYhJsk2B5+L
FTiFvV/ZoAgqn/mbW7IEmsQhIK/C7td8JYaeb4u+Os56IL/HqfB3Dly/oKuPU97pW0/kESOgqMHP
ExGVEMukvCxldtuSfUJE1eJFY5XScCD8CZtYg4uwsp8NlHLrm3KI1QGol3KVu2oKrw8bQ9aXYJzO
Rcdu1tsy7od572hvmVbtrNwjzMFcXzw/30ntzQX2g6/zxrPnJ/R+3VUhWW14OsJ1INbA8XaDXt13
UP3sej6swuU1MN3I9sY70Te3gIVPWTOupGlWnx7a0pCx+I256odBdYcJ5+NCYGHQ2r+SNn1NbO04
jsMx5+GtU4Kfenmq3IBwDgNTqtDfky69uGVzsJc1Kr2b1RteSAo9mpr1pNEeD71Ou+BM+FnHx5Zh
0xaeRX6dSArIMfZvN3Ggmzi7xPywB+imUjNCnXTEZHYeSXd/XdTv0iv2Yylu3J7lpatYgXV5Ya64
b5KO6bOf3UnSwswhRahn2xFJd1e1Brk00kRLp/qt76c3qXWaLIImyuKr1bODwM9gqoZhdhMNi7Fy
yadtML9nvh9Z3PYwnR0rXkwDie24a0uN3CVdHQqf028iMS4soc5Dlio6COJkLS/LlO78EnzbvESa
iQtS6hw5dBPkTybGh7EN9uM635PTgjUkqOIhCb55WTfEq+6SQolQ95Ll4LSWHmWT9u02zSENgi0X
LOLRiCAagYxjcr/6u6pbYkkQte4+OVr30aX6zpLaZmW5QJ/U8uJ1l0QfQr3qH0xkmdfQsQopG7lV
kVcGUUJmktFaWVTrRmTK/OYavxOuxXU08OMX7mWu1KtpLNuhXfZ27mydZt2gXi1IG6s3erEjPfsg
PNxMxaoT/5XC1egKi9urcwani0K+IUuUfabRc150TBW6Ie4Hb/hVTwwWy+ltLYdN6RY1SvbSOzH2
l3zQYDn25Te3kh4W16QuN/NQ3lxTSGYlN2NuH12VOGEw5peuxXFaTd69C5MkwtkuY2twbhqvzcM1
82KVmg+iSWbuhHpoKTDGfrzTgMius7Fx0unQYdkgfIugskntDHCAnA3DyVKPM+i4Td1PpJVAnNmo
qh02NomJxLDYr+TBVE9jZVex5ajgFGg8fu6oc5ScNedpsbJXo34K1vnSN9ZjXc8bZzS3g9bfp357
AjB09vopnJRJpWkHG7tTR7oSoSvae7szH3wE4bOZvU+6f9cPJHQEZ3PSNumq70x0nwPXvrDVuZx8
8s/scbvq/fd1Id+Wdsk+UI+7wgnKqOt/tZV50Nc8vNakYH1BI+vs1gG+rc63ydUqN97Yb73lhag0
YoptwEFIH3YKj3iNg6jN9iMiwFj3MiNeHIdHvfE3tG9iLTC/RPdZpfifKdFTHiXbiktzeMYL9kZO
zbtZzMnR8TAOBCZLAGlDwqSZDB0sC9yD4VEkksIRS9aFca2CiP48O0aWY+/0ko8eJ+8wFherLhHn
LfRy4P6WKk6saavgSM3lTWklF1tckuy9IpHDt2+LXO3GSjs4qn1TRKqVBeFQZhNpjf5uCcLRdOzr
9J9IdYlzvY6dGp3kWmlhq3fbuvQ3fYIHgzXmo3WtnST8y8+4IY725E3r4Rp717gZgBNnP1vDRpgB
D89ETlFj7qoK8xASmyiVdtwWjhvntYedyCZ1yk4evPZdgrzByYLra7UfLL+0YqfFNs2wdAuED3fT
Eo2ZYxyk7o+R55052G0TR4RZPuSRX+TP7dhvssXbB6p+TiW6Eq34xJYb2caH8uy7hWg/Q3wVuksW
VtpCNMObbLxYtfnh0EoYKuJ8ujzdlisuDtNLQqkthFbYiB/rqrXe08RI3nyBuT8HHtBq4WQuO8Lc
IcGb1yDArnvsZi95TutEXr8mlhs1N84Wuie1A2ktB7KF2DAV3nTTpq6yyBC5hhKeLDv/1BzrdWJ9
DoVIiFnRro+kO8ZKZHfmYn2Ws5dt5qx9NGZvW9fTegwm9WK2Kbohu3uRev4tr3tpkp81rcRrP+26
NbsHHa3HZpNdkkH/Vq127LLSYrzshk7uYZ3qvlsElQuPUDD7N3SKLoVtYxDLtYir6OFMqskwBIgn
tLNgK72TAcc8E9TSTTW28tIQArUHMExGX110QRYTzTYEOEVl2V044dLTrwLrMEy581j0ptoGJMUQ
L+jl74m2pmFRrXjnbFOdXUKLo77R1ndN9EQSoX+NobH4N+OqBXvEsqCtDbMZVaiSyd32xaqdLdMv
po3FNBUwiQeJf2OUq/17bID5hJ5EX5xLa7gVTgcayll9aJ1VTXJkKNQgWqqeLs02xkAWeayYMxnn
mvp2andVrg11sJc1KIgNQHThPBPm56JfJTmx22nkQxIvILJdNgdlKKqVLMJMUneslN53zTTmhJSy
5BIYlWSXILMmDt1af+g7NFPkx1RVmBepcfTNbiXbuBBpG3ZrTlxMU9vGhotljCEpu0jLRtoetDYo
LF4YygQZ983kCMqY2N2vhKyqCB/6NEdg18irTQKkbKGBI4MAm8J28QVTbEwGi/e1d7Z3ZdbYF69t
Chhd0s1IbCNUKVRiEful87oTHrzgqS7ZCZTlalcSSL2WEe1enui8tNFJV3PtXZJeaUjlAo07yDf3
A1VvOHZpdTOIlQ8/+HlzT+uoWPx4Utokb31Dc9xtl6t1fXJsogU3y+xc4R1BkIZLYGSHsuWYtmHw
szy3VZ1aW9fmXery5Vp2iiV0pd6ok1h1NjDPS7wWmxVhhMaXz7ZMHpxXy2YNa8/pcmsv11xvgWoZ
rdHcMLSshLHJfC7UIamCqjjLadbnK/FkHSNdrkTCEbA1e92lgFQ9HYrVc+dHOTiF8cPBLfV+soo4
pHFSlX1MncSdX8tsnc59b4P0Mly8vQkhpeS6+ZgbV2I2H1obi1jESmCcAKEFrEzA2JddhbyPaUTv
4wOcbCprQoeq63qGCPJG4l4mDKQ3oQmBGYALU/MlSoJAlIKAd5d74a5YmVCtFQJdtUb41pjnzmeN
ZEhEVR/0wzGZSffZ6uuSHDrHSpPIaufR2ZUiodZbekcaYT3o3m0z+06zwdahPbiqsH6qJhg+mQCb
94sxq5+6p0IpgtzZ9F2T7uZqUcdGH+u3xjAIkppzx1wPEyRfMxqwVmFrLBYTz1VTkcxmru0Dpqvm
OMpE3MskSdKN365uRqyL6LZuNptEaRYqQh2WvWaFVKdxLuimKr0DKzN5C4OmnvYV8UScH3Jh/PRu
EhyIgw8em97xH0Bk1jdmPzj3WHuIp8qryTh2qhm62MVt8NJPWKExSJF92g4SmHLhqK4P3atkPCwX
ueBELmF+6SSM0gjJnOCOc5ODv1TKgzJEGbapV18z4nLP3iJ+919mJ+1/653Psz4lOulYpLQ+Vp5l
3VZZp23bfDFPxEVxXjDOmZ7S7fJyaggIPOXBJWSw4PnQLShxhTAfQbUHryCHm6M0avGY9B31iD2p
a2LRSJfNoRi/gCMPXtWwsHuXWYL2fklm8VFVRbojBG6NpVLGV+4hzAz70SifZb5gbTaEBp68SesL
6YXdjyGqW56jIrT6Rv7WpG/woOKwq3dmr9hiuM7uFob+RQcG1zNVmjjhStEMD7ItjSm0EB+/WZBL
u7DAmuyf+8Z3XwwY6Hg9PAXU3xoNWj4Gx7fVxqXK4wXbm2TcmeTBqk+nX/RapyU0J510oQAcTl7b
FMn2reXmLFeFZe8a3QKPaQ1DsR1mpfa03wjLIpHzjjEj0bMI8Q/W+p52D1MnZJT4ln6m47l43vzo
jQSq4lYuj5a7WtvM62snHERN+awZ2Q9KU0qc2UAiZxaduBPCtx8nq+KAgFmTTIRMPc16urAHWpba
isGZb4pB2Bxbm4cV28UF6y72897yTw5xjHuud39vscJQdnRVPM1PVk5nACVcsy8CJn82aWCRSB1w
xR2tSO6FPp9yAr/j1u/GbWHJJGohiYTuVOkYzxI6qf0FRtqNXrCdOnLHa1Wgws5f28V57HQq4RqI
ToBOTHxXNjL+wg41ShtPFYcyWPZDQO68mVB2rAlz53U4T75KwjqToPjt2uThrEjuA3KE/bkbb+x6
So42fHsOP7n17Za99iKFlZZbHRX0M5BMKnwjHs27pO2zV1fJ0+K33edMbtdNuczW74nCQeKR1sdT
25j5awGX+qeAV/ZGTLd9TBZt489pF4OKzyfeosXr9mPqN8GhJxFIUhPm1bzj+SzTw4jO8bXwKvlt
9U56m+er9WWvbotA29Oy2Mvt4hc4P+PNRXt8sZQOEn6SSvsQXesNGxJpD/hwBhLWyGcmwTgYbxdT
rPfIBhPa7TApP2Vn50eyPbstf2g3OJO+12fb/W6MwjunVEhGPAEw/+h6m/bE1Le3VlWUe5945122
ah5nLm/dVZoealZ1P8/0hYbkRCDVGhZ9ahKtOaevS1cauynFCR8A+Y3K+lawBRLtTDYxYbYC+XMW
HPTE2ioW01YnyZeNvAwljpOIn9lv07W9GadS0XNu4ZqO4kQ7SzLghnliF4YRjYLeLrlmLh7ZOYZD
s29MLf3uPUeGdk3W7AyXKxmGfl8nrr3JV8feMHI8ewGdeuEExBgrDrO9GveKiRe1QsrGDuYNjE9Y
1MkvhoVyRyCZPNdGqYdz07uxixL7zlP125x1P3KcN7JUnFVaEv/sqjoOtOAjcwR9Q0TvcezLZ63Q
YoSo1gc+PTNuUqltXYLbB8JVyBtNDnjkaMRM7i+kAP2lGxPvdsDHfkL3023pZcXLgHhc8zUU/vnQ
3bqN8zhOosnpOjY162ryafrViSHEZnL6dafX2hvpAOu+nufQLnmMg2bsIo2pUD9YXuyP35K8x4qD
1r4By0sexXifCBelecV1GYvSiwd/fJlF3vEeOxeaNvKZ8pPsSGeEh9xpO+Le8nAWuBIqf3nwLblh
HrQVRVpvxzGoY5vQ8X1tjc4B0rlBZuzAq1x149sC0o7SuqNZgeP0rnBeHb/eqaE7Clq68XI93GCe
uTfyoN+OQp6GxRL7fp2tFaDiuoZ613vRXOZik1+5GMo2b63OpT2cGSjweZdqnwxOh8waL4v86YvA
V4eGh77leE0MrGmPV85+SGq38QDsOe51r4xNZGaxZuCSHsX74tcLXTZSLZyhZxxMy7wN2m0ymczQ
bGe603zSJAvqsKjXSE/XE4830JgPau73hU3PUYKeuJ8mnpi8mC+MEnrWOldui3IozmWXN49Bot8E
gTIOg1Y+KWM5m2L+nmfv2DbtyV+9MxZu3MzXVt/UP1LB62EJTPe+IYbtm/BrwAppd1Gjr73LLPdu
SZMr6FF0w551d4idoihOfllJig8+zDTU671r5p/94BHdyZuWMlXcBAgBQl/leNiVuJRd+sumea8j
+qFvb1LZDwfcl4TE5veMBvclcQhpKoto9AmLpownW7Tc56qLlTbcEnYSN7N87cfVw/8wRFa3VPdS
tc5HPY/+A3SsYmXCxGM753pxCnokQOFs2k8zJ4GoAMYRT6sddi4xTBY54XHJdGVHOF5/njzraNLE
w4sxXVSihucgyNPbRFNbLCLZg1GBgFx60k6HZrZDY1wQgQT+R9syTiTweTFvpgnleqTG5IBFk4aY
sekL/X1ZW0JqDRH6WWDSCJx2kyWMbT1YTwNLyWYWc3ccUIR8YvX3KEYhqOCFfrAyDKXVekZK/AAu
8dO0xK5gScS+HXFHj1Y/hmbwmFdMa0Q2hSjUD0uinUSOkhq0SR/U781CKG01niat7CnEO9irID1i
tdJObJqCljoLe1DMOb1x/csaCWsu+DRStt+IaB8AZJwAOdwWabdZJIJ/WvvujtPSssdbnW5Hs3he
aD6idbN+DWVwHGjkVfkEZa38oy3IizCnpnqeYXm8zKUW5y3TFj9VTdRNiwnNdHVOXte+EZ11IjuU
IQGT7TVqkcJsvRkxJvtyFun69Oop70WV9SPH2eIXHwfqqjPhzfEPU1OEOQQR1opmM0hxtpwjdNmT
pIF0Nw16th0W51Zm32YxyYywePoy7TJuPdJlZg6Eb9lozp9dNzu3Yzb135mYBjdWEifzPA/XTnqG
SjTSeAXRQGjXMGuApcF9WSXATXIfMR1IiFrDDeNpt9biVwj7HOeDUIfsteC3REPqX98nv9EJiqVu
6xSqc7PdNLiOyo1ZLT0lTFWogSmKsXPMia5zosZbbHn+xm9S/QZARb5uOo9BlI337ctLKTHox5Q/
FKOC+aEccbgUhIz4hSHESVgMLWkG/+gLIbnUQVlfTzuTwixKexen1gC06CaxLSyXSknkdfx5DEc1
zMk/lA//K3nHTfbV1ar+3f9XLccf+oy/Cz3+fxOBoCpCkIls4l+H692qvqvHf3tMs7zuP6p/+z9/
/9eDKj6udJCfP1Qrh+9//9Pfft5fFCI4bP6M5R7clAn+FljC3xQi1+9c1a8IVxFX4mtAHfxXgYht
/RlkxNWlg2IHU+2VI6XqoU///U98y0PKQ4Sq7TKbQGD4p/8UyNz9RROMtuYvgpm//vc/ht1hEUD+
85c/d/1lUabgzGEAztQCMh/Eu39yOblmUgD8zNZfWmu82It5pBtxLzvjqyh5qKVjnQxfEDtuncw8
oetd1D90SR4Tv34eLOfGKK8LjTLPo3aTrelDso6wdZpoqqYdQMdnoLhuRIkht24i984o53hEQB+p
WhyGYHlcOnaMqXpm0zt47fLu1w6SieRpYW4Uli75NcFqbeyAM0FQ1z9jLtAvS5YKpw+eLGlQl7Vx
5kLxEGzxddsZYV+7v43Jvx166zxf5/OG91R72hNCntukHMKKXkMLA3hgo+rm8g1D42dVB6wiVs1A
mjztqMzrn87U6rAZ3IEl2SYls+o4gWZsikzHj9NY9CAql/e6om2ezvmbBksPABH9fGLRP4UxP2Ig
oT1l0G52FMPgEXgSuCPgl/Qbm8G/tfmqcogEz82erUHbQ6raTqUHpGYWUcpsLNZSc4uOdB8wdQhV
pyx6HxMD32wFKGwegyX5jVnsgbWiou9VJGEQcG3ncSmvDXMcTATNAwzhd+56Geb40VmTtXE3yvLe
hBYVtkge56V95v8tQyxw+8X1+LG1hdf5ymXv+TJOmEtajyURG3MQ0cFto9Jvf+Q1zTzQYD/Ra4OR
awO6mwUGqqLjTqyYMqRYX5iHxYuu3SI4OBUyoZFIhwNV7Bd5LRw5kB2Ehmk4IVmPD8bgPiFBuDDn
sKflRzX+HepLnIy5ESlV/YiWM2Hgb2XAuCDxy5+17MRG9+06pILrw6Jg+TSLBhqVksGeffglkNZ5
kfO7M4i7OvMuBQN08Fba7yFVu6JeH4XtUBcvTOkKxZHJWYK9rVVJ2LQF44hEix3ZQjbR9saok2HX
PuPJp8dQPxdYRjkv3ixm9WDUiBOmugT3szyaQSE2ECwfs4JBBFl+mzXrGWth3OU03gUROW0IE03n
dfRhC5skJUKjjMHxnwMzpe5RVbNpZfeTG9zhzjxpaX4/oj3wF+QLVronF/JIEvnP6Of73EexK8sb
I7vegsS/n+2R6coIjkExmr8K6mXX70av3bktEoceyO8wJLeo/umAZvJNk/2OXy+cneW3aTDlMLU9
Q8e9TqRlpuRbwoRjGprYn8zzMBX3xjIz+54KVDRD8NRO9lfQGF994ByavvzjV5sc/wlE9O88xf6L
WqLRuDj2ZJztIP1cdOfJsIwTgn7kNJN9LPR8H1jNg8rnR73V9kyAoPLwVGh2+plqzQPTzfd68n8z
frmdWotpp3mSy/oOSu9ABfM+VSWJlOYJsIL8n4Se/+3a6MCLZGwBUOIPI8M/YDEA5maOmOb1V+Xn
+oYR+6s0iobQdrkpG/FF9N5Zeu52Taqz6NWrLMcNXYDtP2w1/80S/U9+m7+s0BCX0JkaHqb6f4aZ
l0E7tQxJdH6LElaJQNDa5M6+pdEvzOIcFPWjbMr30hAnNHDHurPuTZH9RqfzF83v/4Ua4F9WCte/
62+lwv8jItCrJPJf7/2XjzL7zJD+/32HN6//x1/1n86fQTegsiSdCQ0fPJ//1H8afyTlkqek+w4e
KEwkf9vd8cP9+eooQZILAOuK7kT8/tftXTN9vodBnsIAKI6LbfZ/s7//k/gXEMr1n2s0IAMBdPb/
JNNu2PiNxexRdoydcc+p8x1iex27uW/+D48pruz/Ukn4mDOvPgcDBxIcBJPqhO//w9ui2HuXTmRs
NuwALA9Tu510/mpZlLMW9RVqC1q4k4po8bsXfcSQ2rjz9EjsZvXR9FZ1Ae4hMC+k5QHwTb4fSbkI
pYkioUjNn0Bz7X3TzC8ZVJejGpR2lw0mRyGaYHd5AVTYWoT/WPv1JTWuq/zsBLFyxp+lG0FHe73P
phGshQzdKxbFtWkMhH2WLDQzWKIAS4/ueKvK/m402/4nsRJ6GlRnn77DXpEFtgozpanQBs1cjOSq
JXU71tF6VTt0Q2fHuKqq7wX/RIhDw4rKsWssOAfMHum2LXLToGpP44G+Bf1NkJ8/q8jXeWOh1dty
uqILZDm9bpKPTbuj66lsAi03Yq8UWqE/BqlrpYa/r8uMDtUGKYJdtEc90MyV7geEQW86erOvTa/0
TShVUtrzI14Kz3Juu8AK7sbcGL6KWXgD96a0s4hkLetDza0xx0JHEcFGKtOIuOPFDWvVa29Bsrj3
hHrW34Nbc3QelsCPmiQb7c1oKMJGJdb8935t3eBQNAwPwiA1udbGVAfi6KSW90pMaaCFcy8Z9VWT
PnO07FyxNTo32a/JqH6pGtZoOHVu5h7pKrc5qhFdLvCGurVhwNWDQl8MPXshAkz2R03lOPBFMfKY
ibb0gmON0hJlgh/kOSrQYXBiUebI7AjM0OpN1TltG/al5dSgvER69AZGpdjNZDKFOZD+Z4cmXb/l
M/RPUnfAg9rBovQw0wf3N0jMGvRdwb6PJAnmWWT45FGHiV0yJTcYdiWhrSvTDuECwFqrc896URJ3
UcRkzpOcnyvtZ0wUAM8OYuW33zB62gWeYs6Cx42GvhmkFWnXaaBFI50TQtdQuhzXKUNNUHrYwkP4
qw5J8Nr1ya0ts/6SpVHckkzcdhsOwXO79SavpNKcasLVrbFvv9fcpTYbvSSvked5rctotBi6jdnZ
7bgdu2Dpxb1Cu8t6wGK0NOon76CdbXSGDm+0VsFFVKU2HxuzyNfYcilG6f64cBlTrbj2viAVpcfW
gcez9/q+/HClldPGTbsC8qAx99vFGLk4CM11Gsm5EkHoJ8yISVHI5mTTcQi/t0jI+eKZyOxDoxKd
i1uMOauHJ4GWOsW8fHYpIQlxb+ZmsZUU4FmcDz6rCI8POqJV1x7JECAFb+J0dbsaNgLkTFmEjmGN
W80dBwZq2GkR0z3wWdcLswyKLtipDrnGYlv9s6yH4ZeqKk4JPQG5zrV25aShPG2h5TE52b5ypzpF
e6Orn4r0gQwdXTbEFbHcy74vRzqhiDqdNrb00ZR3+jhP356lujmiYkaxnNa08cNU07Q7YbTZqz4n
g3il+rK+Z8MZvoyiLx46wgEsKgcbZJWnjRT3DUItAyFvyTRl1fig83VcZC8GTMZ2cdVd0iCNCZna
YX0xHGaq+3oQVNBwD2TYGCBkwjxoxO/cKkUGYFizmyMy3QbyVoKyNO76wkJ8U871cItSGcBXUM49
CuUqIUnYt7Ih3TLk7+rYnNpUR7I4elSjmOqbQ2sxGWLAnhFhHPROjdBLSvN1KHzTiiaTfDQx2wB/
tLa6vkjkLovz0i40Xb1gWmCQVzq419Wk3HsyrU589TkN05AmCSN1dw6I+8nKPiGHwppe0cmYBdCT
bvQBt65JHmWmxkRgwvjvvygqQMbsTNfOzkAeLdmsqd7x8hbjc9WJwoyEbiz9TYEhSrzXjMX6H78z
CAxpx2qdP+vElOUmN9vWoU1rGFP3EMjZ9u8Vvs3ViUynQl4RpiN0kngpGn16DLRJZJcFODDnOUxn
dEirUpmyZ1aTVvi6fNfykBG1qtas3QCvZ7rlOhvaofS1mrm17o4NPVF+PhzOTMuHk0gXm48023Q2
vRCheWL9llrelPveomE0oKofNTQYzOgXRCyAM5COSaLLOKhqgwEYTvRawoqke636NQX6wqiCMVvp
P3sLLTsWZ8EpBpQhZA0fBsS6rxantncAmlBRTUCfWUqQKLH4tXmZHQVmfnfvFNCx7jQG762DZqdm
isIGO7z+B3vnsSQ5cmbrV+ELoAxw6G0AoTNSq6oNLEtBOrQ7xNPPF93Ny+7mTNN6cRdz7ZIbmhUz
IzICcPzinO9IKyubvVkLBwUdK2IrSpOc/I6l8026m6ZQrLllzaLrsRy4O8C19Mo/MiMLkWrJpbTY
V01WF74tg4fMpu5DN6nIYO+74tuqRzE+03ZrcVmkjxjLdVurQ+YOLbO/BqT52U078IXuE93K5MUs
xapj0mp0theF20je/dAjwzLkdDdNi+1tswC9wIXzd5p+EAcqr0I/3JgPU2kyIcg4X8/T2k06HsrM
FnxC3lw/gvkxxlOWJd631nJSsrebsFDbfKhqH+j1kKl7tdjiq2sRZvGzX7ok+2D+I9XFUVWX3iB3
9sWxNGtZoN0zwzGLJo5R00fhsnTenktlJkml7a/bREBB6eqc0B58n13pbOaZ2XdY5PLWMwzKBaoU
KeJ+IfuXM3V1D6pqM5YHkn1m3NDHRY7RKPq+BbIS2q4DgQrPhfDqz1PZdezPpNtu85VsImAR1S01
w/zTbUx4+yPH1tU7Peyc2iRUs6BKkv1c3/WlzHbMEFgBt9rlzDVa5Ex66o7YD6s9dg1zs2RDcSNA
EURaN/B5yoIZgCL7Ay9gl0ViGAn8dce8xpjsGpfamoN9L3Bwenk4xWiTboPA3NSt7x/slhhlyxqm
nR787y2BKIdsHKHSMjkmKj5pd53q0l0xzt9X1I57TyDFUQmQala86q2DaH0fzsgVCj+zDj0R8e/1
lCWf55IlCqAkUlNjHdQhXzJ8iJ7NhuAhJxaKS6NyWfExrNl5hXtwEBls8VSNxEJIJbigWbGb8JxS
L06csNqRTmZ8CxPvK5fJcD87lhHZI+MZNqXq0jORZRqNJJTTquq3GfHX90sD+Z+Trz11XufuLXc0
vqWOcxNk8xh3RiljudrGXeKJLGq7rjwV/tI/aU8RqZkj3Dc5xXoSgobsJ4BAMGZ2CNzdrJ0iTsPc
xT/APFo41WvZMwKa5qv4b5jMR2wEOmYo6R+7Pm02RVbLJwSryyWxgu4yjgXmxcql+JEoVuATm7vM
DCeOU8qnsUnaE+6CnCeb09sb5jf5jTWKp3kM0y34yhYZXuZGfJ35jsK7e+9zMCfm+FwixEdh5Axf
K8UYk139RKaONSUc4LX7WPq1uh3c0r11dFVFrkYHSB0cGy1iEKBhjdr7ubm8Vsm8drssdL64FLQb
rbz5SOhuSrVuEtoTB+vVUA0e3/u4ymju7euozw8H9wIhRO5ba3r1515+XjRSx6lUNtlEPksy2TXf
u1AgKx/G5hpQXB1ZRTyFnbVE2VRT7yHk7OGOT/W2wCnnR0PuGFPEkPYlzFnqbxwUIj+spvYQBBde
/xM/an5sHJHE6I+aMGZJYNaboQS4Alsij8PWGFUcCLMsucmKkbFVoOIaav+WHn6Nprb+YpidQydT
kYaGLOnIcHNGUWpjhhfjon4WXQaX9P9P9MflOtT+BUD0P3f022H64MzJ/9DSXzG/v7b0tvhk2YC0
r1nL6IhAvPyzpbfNT9g8r9wARp7gj69Lg98G9oZwP/nMRxnS2JivbSzKv2vp/U+gnwmLthzLM+mT
xd9p6cFd0kj/a2QP+vLqCyUEkjdjiSsPkH//XaNtp9oW7cwYKDVJaG3bZ2c2sHfVjMiWfe+y+Q4A
jW3DFOuJUkV91w51fp6KDrWJWYZfZhyL34ysZy/PnVDgPis7ccT8dqcVOLWlwfBS1uTVTUX2Fnh5
3Or8a8CScecWzqkezXxjJ8GWBpeqwX3mtdx9U+N8XPodab0qVnV4LoR6V313j3TXi5Ygg5QzixlS
jXy2VWJGNuSMV2l43Taj3yPngTbC3MJN1bBJCFfLnq/wm+99jqYOpSus2Kc5q6noMovaYOOw0n9i
zZ2xwF6LjWm4yJzlZHa3ae0z08778d5wMbRyxs+S8N5kQgKLnq9LX0Vj14hejAG3Qd71S74VUgX5
98YOmgalb5phOaP5NjZ6Tiy3pKC2siFexsm6NJnV3SCpM/grK6/Ub4rlW7jlYe/t85Kc+02L7xuQ
fo/MfsOCPX3IEAJcMmoLQhsCtMGMBSbOCjaMctsaSfq8WmGnyE+DyiII2TbwTATpVWo0v4pEh9uG
BeFlqqw9r/3AEbMixMelB1STfYBpDAd2AOkNF812KkmcW0C605X04dEwSV3YCPL4uuuAeko2dZED
gckOTo5ZN/Nbnkud7xCMwSymrJCrF+exL587VKLtJumpdsd2R1zG+uBbJfoFI39b3TC7wBQr9n1O
jUQRQl8Yj4tjtlG3ZL31FvRGKDHuSYHldJTQqQBKhDxQIVTamNf+/jn2v23nSP7BX80cn66rvn88
qe8ff7SrX3/qt0PK/RQCXSBOClAGS8RroNSvvnNhf7pSR8BqYNBwEV0wW/ztkLLEJwE3NAT7Z6Pz
A8zwf84ofoiFI+BnDi4OMP77t44oxit/OKNYWfIemLyxprwephyafzyjaivwSNJRr+h1jS1veEGC
AjAsMrtqvVN60hs1hem872lQV562aWfvFm/UT23uLP7RqhpX3nCqaUQNTmHJbzNMk5Wk1GkJ5xsb
jseDqTQPe5G5oDmn3IC5NvSouaw6CYiPu54PJvc/cnSN/H3juvo+Kayb2kjNt97VQ3kJB8qJuGkD
hJGiMVNUFv04mNjAfWsa5O2Ym0PyWXHu22gA6ylXYyRXnNZM4RPfVA1zgNzPEfPM+AMPhgZsvU6+
O39uLNEhAqnnSlrNoU4Y9UZTkpfd+8Ag/63SjZvfVIuU06MzkYb3OlkF2GZqxnA1dlmeuOVuYNeQ
RL2sHRlNy7DSEWTabndkJfbewJhU+ybMdkZmw9YPM9JV6tUPfiBCRZtN2AoDJJBP3rPVz+p5GOzg
WbcI6PUazAfi14IsspB3sLdrVaR7oZ6Cmci/dB3Tc+DWzR0a6bKNVl2RvKsZuAFPaapbBQ/mVAdt
+4qP1Xmvyjp9kD7mspibPuFgWS13Oq2rTyeSTAtiE19qmnkJJ4/5gitKZUZuvWT4xfAGAE1pG30x
2i4zGDu0ZR+7bQ6owq3tnFlrWhR7hMfNIUCUwZynQKfGIaWNzYJwe5NbuYU/aApj0SXS2tiwrk+N
E6hLLjvvviQ/sYwmf6rYV0u1RUqKuF20snxnsmrtJmsMWQ93THUDneADKFerZBLB3OiLuSZJPISp
+KKcyj2TcWqeZosBLqCa8kiK50aZXngZhUtYRahIkbFl/wAm3fqRkmT5wOfs7NJZ97tsVMwDzMl2
ss3I13YPuxrrpWku00ZkcmAETBY5O7qlvQWDVRxDYu9Ps2c273rCm4oxOPzpu0hj9dg237IOpw+d
Trslr4pFe6qKmHe4nKcgvdriyCugFsn29coKb4SIss/8dT4UaZPynqtMxbTozr2kCY1QwQyxW+nx
pp0Ig6E31LeU3NjBiWd7AhqosXzk/kOaI/BhRRUANq4rjYUc556rkTBBMUfRJhfnYCp2ZKu9op4N
jTWuJcKb3IdPEPKAj6saZelGk8KCvHPBxY/CPDYHxuLDxMRN8ND+2q2BcdcG0CPLhau31GnWRxZX
ZTQ4ARfPSogpWYip7526YrLvwwKcymQmBJAmbKadroGpO15tegLhc9Ksd8wSXhMQXxQNybFwsd8Z
VrpdA+sbRuImYglb7Ke629t5gq6oLH8snZEdanKRNy2zIswf+iZtq7O1Ojsy1vzdZDTmlvysIuKc
mtAumRDeAZBfWInsp7EWu7AcoCM0MF4wxYiT7goQxhT79LvgXiInT/gEGKcqZrzRYswp4rWKamkF
7O//ZF2OSDAtmJ61EiGP5bSHTjjxlDn2owKExFla/AxAuIvUvBcMxmGMIZG7goZjIsktAL/0u0MD
7brGrb9fgSUgayzhbbjPYa2Sq3IgaSNTDw9jqD2YCpa1Waq8fuHu2vAtrZHVDRewYldChXwwR8CD
mY21KOnWDyNAXJmA5IjZW6J0m96wu39ZVu/ZS7KjXyKgXBhTAD5SMEWYBJ9wjzjnSmfLlsGW2hZp
933w5T0CW3FuIOZEohf3+dqqAxS9q0cuuLMYB+0CnymZG7TT1kP2oNFZUPDgvJU1YIjSuPTC+db0
buyypQa6MBu7tMCMXYrmSJjsbZJCrAZW+pIgZNs4ef+NNpSAjaE5o/rkTsfbGlbmzpiyB3AlFxPP
CjsTH/Vx35JhxVQIgmDxJQ3cS9YHsaVdM6o759sQ1nfunN2XuJKVmk9mxoZ/1lxxkDYfVyM4eahT
8pF1ROKtzS5J5qtLtj/M+L3t4buDJJ6B/hfQVTJeQnYhGD+wKCKok6Zxr9Pxyb7C7FXbTwxCG/Kq
Eub6flK/k/cH1aHCJ9Tgje78q/vMr58Hvp0j+W64szMC0dzyhc2EsyH9jAoP/WqX424c19RglJGi
fQ7QF3iF0aCVRluMkp6nm1l5cOqGoj5pr3dv/IrjpRNwrJp6RjuNV9lug+e5DXlKVIAOQg5TyXMm
df07iBTfVxb9VMx7W3vLduq7cBuqXO78XrwCcbjny/ja9gw/Dcc7oBlBOkpQgfbyy9Tn3mbK6+9l
7n2uDGdT5sGTUL+oMgpiiMKZ4aNTLu9pMd55Y8vfPvWfEdRkb6y5fCbzbnfoCguzZDgOexDZ09sa
LMNl4rC/tfGYMuQHGeFp4yT9fP6ZNynYgBYiTsmAGTZkuyuY+vEIhW3TrFOARDItny2nU1tubPwW
qn+G3nBTI1GIaQFaXDhjwE/3epO7PcJXnxEtnqAgGmE/Ia/dKdp31omrHdnoxy99iKm8gqy9EVZT
7izFyYKSG2iMgBE+iKT+YuE62hpSYWoRH2BQQOTJpj4OeDj7afCyTbCU9qa0STIvEutHlbEuRCq1
W+xkiZbQ/0ls7dtqukyjzaHjD8GeENEnWc81g0YKBx/XucXYqwqDG3S8XtxD3MZT1yLF7YIkdlNl
3Jqyqy8MbeAe5EwTm+5eW2K+JNh60FygrJ19697CSLWdCSf8bOamvbOmjs6vKqu7ogR3Mlqw+/x6
fjNDDJJGgN1+4DxmOtxP4U8WGHjGa58QB6aM6fBuLDmphGHWPWKnegoZlWydVUAv4DN7MhPJSbWQ
oEFeSAk4lJ3QM3M6HBkkyoz3KlMZKzTHBrU7T1B7ttRosDFGVg2BzMNvw2grJn0W0AFg7sBa8m8M
t0zkEssX9kTdbWIZ/v3adRyDCbJymVzVWJURVR4QuHlxzkaao6vBkzG32YsqrvcHfqtzVVvHqcyO
ec1xyCwWgBGrwqfVbj9XdaGxm1jXFEUXN2FnLWc/8cpd6XvTkcHeV7Owir3DduSQo+hkKBfpwWtu
mrEbWZJZWMU7js6k3o1FU5+8ZFRUBPo17D+oeJ/crPyyQC5lnWxzrokNfo+d6xuXAeRFvobB0czw
96CcqVNd6jixxluUWkjNKZ+xPw2cGhgb51gbAiBRXCUuHNttZ4q8/cnvs9a9HFd/Rp1UEtNX5qam
iXYacx6e2MbV+W5lp221m1TOnkJ/nPrmJe1b1/0u6Svc04BMa8gp46brb19XBo5bM50nDkTR838n
aVGYqQsjSQ/OzpVdcU7olj+S1fexybYh1lkJcocgDJY+DpR8O/O28+xNl1pidGB9X+WU04Vrlf7B
b5Ya+gJp48ZccpoPgffVU1hk9x67Pr/cYSIpwQn21BUuFuvUNdzYX+xOuhcz7Tt5bBh/5H7s9z07
GAevIQ9xo7XtURAdwz9xHXCohftWysDKELIvqYU340p8PazACSo6azEMiuweWgXox/CrfY4k1bDq
CmSYEQPQFYXZ48zH+3hZBljcFdr5YfCeU4ky1KYOaL0fFkkGX6Uvy0tR53WKOILsjBoqg5D6eeJZ
M+/Qg7Kv8oMqeB1VnkBXSspuz5NkfmcjFXxYY9cnbwyi9XbxiRgcQFTla5DGeqUQHgfrRTnlXWOv
77MzoyiuffA2Sh2ynnZ/9fvu1BF97rjW1fDHU5H6p0Uv6Z/sqUTSIXts7/X4roTFQrvkuYFxc0Rt
p2NWhdZGjv4b2fZlHPbudDvrtdlXdUk8EE/QrSnMZL+UPtwczeZqxGvok0SSlZa9dViTr944HHGL
ijQCWS0PjdVdyBVonm3iGfE7akDCPTeggzO5rNbmYFhrui9C/5Wv+B5ZFA+s7GCPJkvUwnvJGjJy
ZDJ99PN8ZvXMlsO37pbaeZfe0u6zbOpizChLLODgRhXLxNICPZqz/lzwrkQVnQT3GnPivvS2BsgM
VzsPrHNPld29r4Y8W3J4t/3iMSAns7O9e0et19V0s+3FQKO65sBZ23bjBAmiLD06Ud1WS+T68if2
wofCoGTAa1xtqtSi0gG2VhgERAy9fpnzSp10jmh07jh4GyQruIuiTCyxWpAoSGxAEbqj4gB3Wh7w
batY41jflMt4J0pfb2zJQ34WxQ1z+PmDRtPcLr3x06zkDm0Gqlq0gidlBlSlauzZ9hcKDAEtIcur
KEyXesds4din8ovu6pt1BF6F0PUpgFIUMSTszpNdHvOi68+rzu7dtl/3lSdAiExAxXifG1U0C3Th
8DGv+l3op1mcq+YLKbEfmdnNh9Smz/JXd6UPKioUBgMNT3nJFpiNZYb3VPvzF9PniUXuAkdpiZu3
wpX30CYDD/2yxYvGfnrL4vxrWHePDgZE28QUyfuqtw6f2bZzXfkQGG52rHqJH2q2FUaM+avZLh8+
66a49sciNqQvth3cLntt2eHI5LZY+4OnvfMKaZlDzu/3Pta0m6Xxeapki0vJMUCekfotI0uJ3Sd9
YzYzGgiXnL6GeWlkZOlPh6ZwR6TYmy2W20nxy/sVSwQmxOxc2GxesmIAujbvpYsxrPL7FlSNSYWA
nhrRxE+tu+dAN03MG2Qvaw3fx5SoCxcnor1wncD7c6k69Edh5O+qxQQrC//MihK442BcKETdTZ4V
F76jd7OjAe2vilbVe2BWtMKW2cl0P/VTHdvs71be8tbFdhNViDBrvLybboY7lmUCQZJhj6RKhdZm
Amd7YM+r0Y5miDnmArgRpLgD253haAvrrunpcls2jSzL0kdbd2/DmNJumMgV1JgvBzbLxYZ5Loyo
sNkodE+bogzdjbD1Z2HLvfBhuk32GrUY4qM66dSDZzPmrWqIMsrKT5UCb1YvNTvH9cPhTIqbdBlR
NKh1myQVbbFfrUd7mal2Ss88XY21DCELXOiesceaXFxQgIMfmHFMWuYeSdQ2c9c3wxZ4NSu60sAg
a8X38IcxQWZTDweGTxExlbNcdGujqAYwZAZgzPQ1fYUp+AxbhyTnuwQbTzQF2Y1pTJ+LTr0ZTIGS
AMrI4loADVwkaCsuHS/b95r/PRkXiA/Zndlk33wBqkUnh+ba/InxkCwmZiPD3fWiJBK6V8uGIn6N
oPfRhg5fCwpnBwnzlfRzB+XnyO20LZkdxGGOpnao75TNhCpEIY2lrxUyUmSzCQZS390Z18pSuTu7
+FlSqyulIxz4YDCIGasdknsl5XwA4hYxMSyO96BhAN0ah3JqzpCBXgJWzIk/Prlhiaw8nT6XbvKE
UI9LQjDIQSOcsuZeqxMp0JSP8w4jb8eiN98yNLFiXXnJpbIliwmM+Om6zkiqktcUetzqYKIJvbqL
rMIT0WpPD6IrV7qnJLvLXP4RBsVdN1OhEynNri0867F+Ypex5QWfkGGeR8yVzCDmSzhPl9ZcDmvt
PZCwErNhxCgaMm5EjLnpHKZVKDqiZB3uRmpiwCqYJ72U46bK3nTvEpik43rmGBiG4JIS3xDLwUaS
6KwpmEfru0Rug9Cj3q4ehMt05EOkzPLlJZQZ6xeck0h6XjlFsfSaO0dM3zMdcmeQA7yfdXrnJP03
3Xs4z9UNMovv6GKel9ETcc3y6SEXcB4temLDmW56cIun3Dff+LUpR9BViNfGhAgid4P5OIim+2an
7R4H4Skj8JmM7n5vN6yFCmfatgGRShjXcJgzlEHm8qGu4dP9Ks+66r/Y5TrhuljuGrhFGwef9h7B
TLGfYQ769kJB5e5kX3+Edf8clP65FUTTdPSSMPYk5txrcop+IYhe7jpZSxLIR5Ow2w50RH2HmnsL
DdmiHXavZ+6PdsAutyrB89xLacp0PDr5zWo10ZDorRwnRhc6uBWjLu+FX6hH8A26nyKVgcndN0Uq
5GFldBTuR2/wb+12tvSzGFD0b+pMmcOBmx25g7Eulfltyhgx4QFdlwNBCYhPpVlQnWXgQlrpDSHr
bTPT9wr/37525bhzWmf0t+tKTiBqmK4gdAqT+/SABjPvj51GY5PxmSdtuJ0bt/+ugBDCoHZaL0Ym
5Ez35UQNFtsZ6X/EWdvAvk5yheqEut+T1pfGKL8ygUi9s5OXWf8yj+z2Nyn/NGykaU8IZgkk8hXb
FSxjP3rkcbFwJq7zRHW9fLLnhOLRHue7sSTh4ahdP3EPeFsY3DhBLZ5gQvSnWU/1njrUXfYwM8zb
DqyHtw+KcVVbqkeorDRlxN2zkCr7D/bv4ISapq37XZHWjOVVFlAkoKztgaBVaRWVi35u2pEWGF0V
Wha2RggwmN2t5gURqveQNk22HJh6OyEY7qlieFoz3GcmAd/Jl9OO/R6e6Wqxoc3WTsMqvjFbHzIo
WsU7DYN95PErFcEN9jCc0eCmv0B1nP62r01RbcvJGdOYrx05SUHjN20qPHjzXqeqRlSzdCm0iAHD
3HGUeTCdQQ+mG8QGCDWXbmewHYWFtNoFi06rPgZzYeWkZTQh9ssO3MHGzwZP7uZ1uaQLLutOuEaJ
EMRJsNH4iFwO6L7AO7m1BanAV369GaFDK2A09O13JRxPxlhYAzYF4rnhCvkLkpfZHYIvgGvwpCy1
VdjbrM0yRHgGtx5vjhwkb3WWKNQrIECr7xn00K4IFrEWxKxxLvxNULA7JSdy2bPOmDdSGzK2kxbv
R7rWMZFp8j63gvbA3voCOoGvzeJuPFli0Q/kgZd7VawhN2janDrHvuRQ4qEMrCaIkOqjT+BqJMM6
HoDNuGfWLmaMl/atm663o7GuJ10iLKsgfuwS9LJRA7DqyczmfUg2+N5TZb0zWCxvVDMnGwbQtLms
IPH/LgdtIzImuGzBK9k9sKesoxq+9dayB7QOOU1U7cP4r7tacYCmI0sVTOzwYiOcO+733ljVqzWs
abjJyGY7teHE1dT71UM1loL0arM/2NPwwmh4OM4myKvoui4Db4cDGnTLFCeF4T4JzxrOMNtZjvr9
dTRT61PirPkhFOIhM6aD6LFtlwmeftNSj00a3Ag1nnSvIAQbuD3AdTeE0iWUlfb8mmnnhy1Iah2z
FGWgnU+XygCMmRNB5GhEG4wOkj1bNnCSBeqXxu4QzcIE4+Njg9P2GHGYBjVshiN8b+h956nbol00
IwZzTGuwAyOdDw6CbgCaUxXu8lLWj761jg/KXM+eUj6CagoYkEGActal2xKWVe1re0oPrJ2G1wE0
8Y6AqewZO/lFru63YEqQnjjTqWLGuKtm7ewHy3e+JWwLthBZma27aRD52uVbL5gW6yGxNRL25WjX
1nKUOvRvPPLq75fSMWKXqLhjrqs3BfnkAK+T5jcf+Pw7RAmmanl8FHYbede9G2Q47LztOEZAR21o
YQbP8AyhTmyXIFYZZwLf4Eu/ZaFmPkjEpdu+RB/DuMnYwdic9sRZGtvGVHeSM4aIiST8spYIGtoS
8rQa2aWUhuXf4n8b6IIqHz/svMThOvT0zpKs02GbVgPdyDp7kVtOnByB7PpTN3DC6AQ8lanEnSKw
FphXRlHAFCdwZtBj2BjYTho7Jjn4lFllUvqZAMJElWHTXXF3rcJ6XBYPrzfoUtrh2QThySYntuhv
gYeUNlr/JfPYo4USZXD9mtlzQXVqZKzN/EezU0ByAgeY5Jx+6TzDPIOAApvoiPazgFOMj4vSocmy
V3LDl80MpxjVNwsUQlSw2dH6yes+g2BZVNP3eEAQGThu/Ux5bj/X1eRtaRbTF+3ZD3OZf8ulFWzI
u3+RVvniLX19aKr6S4l//MGu/OrGx6Bx7aHXXdUKdaZlQYY8JuslI26Lu8RkQo/KHQIjVvWrIYY+
t2ofAZEUMfiNHmU3OQ0bd1qStzWlZ5Wl9E9Cq/6hnod1A6ah/KgFh3IjwDag21/11gul2IyzW+4T
6UcWWsyNZ7bzLujQljoAiSjkqTYA46QfaGUfq2pkiITk41i0brIDnftdVqa6aSvnZzmxgkiMpLnH
wF8STpntZsYCkhzL17QfZLym0IxKv+1xL8DLsac6PBY1zNEA1XSUL9MZzS3y7Y5Gym8sb5uMlK2T
DIcjYZhb19d3FSGSD1Yf3ugWv8J1ZEaDWr4xSErPbj+VUTWN9hMxtWwUmi6PxKwfU+mdah6kMT4/
C3nmksUd3Mytp1bsXKb5s0oh64FPe+mX9dIG+RGF/Q/ivCEUYVzYgato3nOJxHnxsC40nZJ7rwi8
225c7gdQYW2UlrDLK+09Qz0bj1iS3PtGdVVMBWfEhNwDQw1dBROxnuwj9pZtUogCjOVywWHiHyuX
mx+gi/fOIpGXMQtxzgx50xucf5jpx5tEEyZJ4gbrZQ8xy1w3H+VSwVbzvdk+jJ2x3jD9DO8Nw4LO
04IZ9CzDugydk+68URTHWRV9h4veCx6ClNkxjv3plRtvhMQsputt/N62073Z1K9cDS/ZgMQ6WPyv
BWP0OJ0Yzia9TVmLgiZSqfwQCwwu5vPyloopZrd4/RA4/VHjBvtkapPDyGN5ayVwFAwHlhigL/l1
XLLX3LR+YN+wqdaXN9MuEVRD0Rd70XjzIQugElVBE7LQSl5ggV2rIn3I+bz3SN29Y+sE1/jPMA1o
JRRCmUx/X1JGAEgPF0gQ6IREjpXTYWpJp01rw/kJPizPW/Xgr0W6p6ybgWOB3vXWdJtrN8cDwZrb
zeqa/eCQJHtKCf/I7WNHVi7cwyq87qa2yw8tq/Ro1kH3YoygmJJsAfy7rofCo6tfMY/uZ2EV8epI
Zzexmzili2dzvIHhxPTJ7XzNyGiQ/kCDy5tbpExnfy5iMuLPs2qeh0C9SOGU28Atg4up/eLiZv6Z
myU/WflkU4cBWwwK9c1RLTukAhfVMLMIW0c8UN3AujPsy/QsYB7YTvLRw+h5qqfwZsrZ24BFruz0
ChWH5o4jKXbDHLLzMrnnBN81ylnaWO4YCzAxIFb3gocAbPLIyL/Li/L/mqHxf5vACBXiXwmMNnn/
j+ePKa9+r4H85Wd+kxc5n0zEQOT7Udr+oi/6p7zItj8BqSBgJiS03v5VHfmbvEiITyb/4Zj0bQeX
g4Bn8JurUWCGFMgWTXJ+UAX54m9BC6xrNtC/BJCkXVFYwytAg4m5Efv+n5gFDpemINeEqL9QD9ZX
4gvQ62zWMux/Jq2ddQNa57AHtWMV5chq0E2ZdkOZ1GRRsXDjwkNJLnvXffx/X4rm8i39z1rZCJHC
P35lXAx/uFb4qV8vFQML5Ccme64pvCvMApvOP68VfK7uJzL5OM99ZOa/si/+KZjF5iq4VtCqO0in
Td9BZvvb1QK6+hN2Z8GK0CHl8RoS8HfUaH+UopGqC0jSxVTu2lAuuGivHtnfyWV9jKDKo9F5HAwx
Q71lA+Vkjb/H7pUwfcJqtVmmGTvf+vS7j+q/cW7/0RD7ywtD9gAiQ9Kd61sWH8zvX5jAc8cd0h4o
b500McYVAqj8NTv+9atcf8u/bgZehUkvUeHCRNLn2NwQf3wVt9aFkmo0H1bDvhh+94OlZhbluPfK
6TslWH3yWWz89WtymPzla/7J6tsMVY97xTQfBoJYr4qcvTXIhSlfeh+0/ynr7no3//kPpMa/Uk9c
x+ZI+uMf2Bgy0SNy7IcMB+mV/X3lIJdLnCPyeZLmlO3++o/70/HyyyfqCoAt13gyh8/3T3+dVoPd
I1YTD31aPooEHnafXIFI5REQ/nPvLMYxF4pu+pCoWzBq2eY/vIE/urZ/eQOoOrH6B5xxIe61P/3F
NlkbZJiKB17KvlGOuM3Dpt13xuQfcLsQCcLkCglPI4i4rcencqeFqlEe18VbntdH4winbvwPOVL/
9p1fNZ0un0pgoornSf3HN5XyQLfYvLIvdwiOzK840LEawg06nfWADfU/XWPWv30KvKAbXB9AZhAI
98/fe6+9wbuyT+9rF40Z+R9PvWWwdWu7XVug1aSRXJ+rGkVg1hmRO7H3m9BUQRluIWe5fWzCmUqV
70d//fX823nC+2KTTQgwzzHfvx6gv7+tTYH4DhOWf9/gbdWVe3TG5IssVLe9hkHtM8+8Uf1aHBYG
Oue/fun/9jMJHZ7LHipduBR/utn7CnCoApt276dQ2v3iZ7ho+8VKZyLf/PnND9Udc7R6v7oUYwiE
02NI7Gnj283G1sty81/UnVlv40B2hX8RB2Rxf4woarW8SN5fCLe7m/u+89fnY08GY8sdC0GQhwAD
zAADN0WyWHXr1jnfsQdPLL//TX8bFzYucl1jqqN/c/aTJMH86peC1wRn7JZGJJnZfvsrlrSXrLbE
hVF4/vDpyjAaZvky0KL58X9++PiikXsyCx4tu32zsS1UBaxsqbwfBvEaTA1np/STM2ie39/ln4/+
4yxEd9bCxYFHXyAuQdh8fuGgKLxmUo6afQrNfGaBLbWUyM0d2MNOuiobt2sxgaYoKhBfheGSA60L
v+F8qv/zG7BVCtYShN/m/MV8WMlyv1K1qafl0KHOOZiqE6g/NOj/xrXOdvY3KlFjNYQbA4hqRgyo
E2yR+3FEd+FnnH+Y5z/jbHoiV3xMfBbxo//b0FbVu9JulGBZdY5k7ozMwbMelU7yZlToqIlGvjDe
zuJjGWPzm/jwFM6GQJPTfZdJzTj2CWcZG19sOoK7QmRFN7208R80Mi0rQmEeEkKIn7Pktg4Wwa8L
z2Ce7b4Mhw8/4mw4tFGa0aaXlWPL9kQvXzrOaVrsDt3wnsl3BQMElz3qMu3C5EOl/JcLq8q86Kti
hod8HgOdjD9lxMt61FI3BtcgOyhuUTAA5++mo0ePSFc3LA2LuD9E9QAW4HXKr8Fvj/2qT+6JlFlo
Kr3ZE5qBtNhhvk9pkxgHITbfP6I/ddWXR8T3Mkclsoxp58NEl9oqR4V3jKvVYK8hQNwYAydhTt4u
G1o/OaKqpRe72Qkae/ne/a63euZKnDohU1sV2RpTDD0RTr9BDvdLeaU/onprA4cGqKY4dgsx/MLQ
Fp93Fv8cWwTwMclQLULGOpvMisDyUkntxDHOACRuxrdKXCGClrIXU3OTlGyuhbkh/sxEXxC5HGVO
/t3UPwySC3RxOAQXZjvtb8Ps4+85e9sDRsssl1p+Dwd54Fd9x7y2uoMfu1O4MkwXEQ/ZKrW/Vetl
MKzS8iFSN8qIhR98/ytO4ii5S+W9DrU3XHCWHMtPNO5mW3+5M023q7R9CUSayLZsmTzH1l3ibYxq
IR/T6cJn+7e56+OdnM1dttw0rYTb+BhOr429sc0VvVnPemvHR1W9/X7ofangiPwBj8cyyf5CQRtz
9tg0KQColGnK0aYnc6euUBOtoagd7FewqRfy0PX5H/s0zs8udnZnfV5oZmAyztt+iaykUBdNBZIO
mY7pmvmO1rGd7eJgrcX7DjkRCErqp2E6hv0mH3dqxGEPskmX9nF8xdlimi9gs19NsTsgMEfoBoYT
m8QpPCFGKoGVPWsrtFaxcYAdS/ABzMf+vlY3U3cICBFFRjxeqf6SPw7fDbJ/pKPIdhee75cV4M8t
E8VKGciW73zNp9rUJC0b6X0D2VjIAOH0lfKuPpOwgDrBm9WrKHiWYXCF3YuW3/eX1798FfPlWYT5
L1YDCuTPc6DUJ5odFTxxGwEYyHa0NxNENXzesFlYdNwxus7wJPZutBr0Daro4SedU7S9HPBn+QEy
UeCt+jCCjfvIMYuULDwPk/wd0ZEa31pyNdWPABe0k9ggKFXhZfwiX0ukz3Z+REet5KsAOK51Pyl7
udhA7IY0cykh+etc9OcuKRnptNAzUc7mz7qoYaj6PGSo9fXkcPQq3qCk5I8GUF4SpZQDfWEx7DIi
v69biM3GAtnMUK8iA2fFurm07pt/f+z//kFnC683o/LxOilH8mbCEpHKY6Rd9fEyuJFQ1yRkUEJe
vemMXRvtFdrdE+ecC3FCREAvVAGfCmqb+ZNDXA/7M1uX5cBLAQ5wgxkJZk77o34034vleAzu9Dfw
MeaJ0eVN25VBICZadGtRHQm1eTbEQn0EG0SbWvvN0oLUqX9Mr2eKyY19G02LMl0BuhM48/krsSx2
0s/vhyCUzb989JZBy4PWBpQu8XkIkrUrK4h8lCOq5Rv9PfppkzD3IxX7BpCSsjKkVct0fVXt9F8V
uSnIqW649/SNQtx+DiD5vEnKEovZUXWLx/S+3Oq/q2uGHMFs2XOLlJxF5z08ZlfePsOycVdf1dv8
0m7ivHT/M03asiKoazljOo9BFyag2MHmJni46Js6mFbVIr2WimVFYiQas3jDazN/gXEo0Qiuya7+
/jGKL+U8Y3ze5Gl0MNhz/xlyHypaYhuk1EBkdgx+cnJePwTEo6xJ97KBkwDvHxZJv+IIlElTjxz5
mTCmfX2fHXmh7RbUJgZngP5qd2geejTy09KU1t//QmV+keezO5ZrkwYSGy52UZ9ftI0AsDAsnlG1
kgmp4tjjnvVfv+PY1Klvmwf7wjp58YJnk1sF+Vsy5pGVzeLshUG+yLKAtcHZ2riYDsjrQAITn/i/
vM/5TX14E1mMbTKdx4L3ML1zRNtft7+se3Sqb92b/ZhcqJ//+t7//VRn9/3Hq0kG8bR/ruY/ejrR
AI71Jn7qgdNNDs6D72/t74Psw8Xmou/DrWFpNIJaZ+tGeKA8bNGB+kidcuRCY8l51nNgQhdHiEs9
lSerEKWW5BQW5+7u4N235iYXt/ZEEOC1jPRKrx617KAx3ObcNf3GK0/5EF/4yX8tYD6MOogBn34y
4H+pRVylHEsTKdFyfMjyTV6RKIr4k3UdmysMyu8f05fewjwbfLzmWe2b9U1i+AHX9HgPeMJGl7DR
rD5RY0qeqz5I5jI7RsA0goUOgOrSh/al9J4vbxoypjX6vvKft/jhLUk+oZDtlIqj91t+88ed92Ir
LrahvUJkR3MTXspF/7qj/3xB9WwMAvLPakAq4mjYLhm8GI05sk/H+4x71+ckVJ70HMmzN6mzYtlY
ifzCI//bIvLhlmer9seBCYit1lSTW+7u0WCzLYIFR50+xvffv9ovtfdcPrC5kU1r7mj+qac+PNrA
r/ph9Dz51A/sGSuEUzskUV0K5jZA3mv/j/sUZ9c7vy+MQGYVcr14xHe4aVO3ITgQySk6CNkBK92A
Sy9RJy2R+OoP3V3N8asbxhd2T5du++wj6i1Nh/rAz7CIDLMcr+dgdaf4LyEmP2Jnv3/GX2eZs5s+
+3z0KJ84jOVq4HegLZTDMq9XQOZlHV4h2mHsbjfpwUJvarn+sJVfMpKFCBxVOY1Yxh7iCngeqzEE
NOVUMLMVWpq08VHurr7/pX+ahJ+WtLNfqn0ednrsdVaBQ+yUEKbQOH5xFaju1K0jOoXXQb31833h
r8fSQbDBcXvGB4HBcaGP76V2rRXU2B5n/tgX8WsvtOrQW7upvI4rGmDLURLOkDCPXgVTi3qGlNjA
QfYMBXyQEscg7aEdl4mEvSN3ZDaqpXlKu5/f3+EZMpeRPt8hB/ZgVOdjEfusdNalIGpDwR122c0r
wjFst85gbCtzqasvOBdstvbTbTI4EKYuXPpLkXx26fN6AZWtHMhcGnKhaa+jnofgtA0uaKfmUxCO
8C5d8svMeXbJs4oBCEH/X+8zucrlLUqybtfZK9n4SbAr+kzVRkV0Ybo2/nZRgTh2PufVZe28cgsk
rDKAW5QTXbgGKJi8LgHlocswVzpc8HbetI6PEjMn5vxwF8UrM1ij4Aj6ldDISmXV3KYJALm5CzRr
EyQHvDw0GnS3+rF/sQ+ytfW0d+l1fPEZi3g1eYrITtgfa2TuHgnK1jw0kQ52RaBM0hJtA3sCClUE
ooF1ZReQ27Unq1w3/o6gFyyHuXXhUzLmj/r8U4Kpwfkeh+HAfs9mOjKGWgF8Tz7N0MZ2UdWOf9X9
NpxsWpneja3hOMEpvdZgpP9o8/UESydbVE/DbnBoEFj30jHOkZrwAA4UeEQoydYGK0tLuvqLfx8f
EHcBotTdkBzcbh2M+7ZGLoYFbuG3TjA82JLbar9bCY62o5Ir3q6A4aCoEGtaRRMP8wntGahZD8Ur
ezS6wpcg2V8qOQbfxydwNsk2dm3XbcR4r8VdU7CNWIfSxti+lam1AHr4/dclvjQezq52NskGkjVK
GSq5E02WbfVu8qqh6BAgYr0BS8NoYuEx/oW9rkRRlq3xZlQ79pjsq96rV4w6LDTej/hSB+hvg2Ce
aiCBAIX6U9F/WF5lKCxhPJFFUJFNiiaPQMFLe++vxcp847qM7kIRXOi845KVcaLA5VNOJlgPsYBv
zNa4+Zn88AXhpQ5AtKla5Jj1/I3/dOGhz6/wyyD/cO2z9UIdVDvQQFieZiLHo/kk/5rTFjH5P3VP
iPNSSGXjAlSz/0K3pwYH+YRtF7MIzxo78vX3v+Zvi/rHB3HWbfOxh/bh0CunJnWIdczvUgzE0Ed8
59JR09ed2NkzP1tFMnsasRdNyqkes42FXirna1xCsLAUhJJkzbJxWUnyYWwvTCsXr3y2iMS4+Qn1
5CarckmDqxwWfu/2PSndLpGGGvkACEabJe7Q7x/uxWF2tpSkcQTOSufCxmv7WL0wxoy3yVqQxSE9
SkR6OmW5TAb0nZcu/NeJ9MMYm6eZD9+QXqeRZYJfOenqUVWWWrf0y7V8TQGp3oxv2q92WBcqb3q6
MJxmUdJfBvd83C6bOoe6ZzO4nZiN2vWywnmIE1VLFavVuKqIGkUuOL4aFqCi4L7KnzMTPV/0Hvqn
8WGCdKi+lAqOV+UWvefkcRbLUSD6ZjLsDOyPalg5qqg5YXG/f0OXfu7ZdBt4hQLhWVFOHk0ADZPc
yqy3nvLI8WNbXmrz/nWNn5tbqowUgj7k55fSJBIcCK1QThmpZAb2vwJIs8ZZAVKDq6CQFl64KoLd
xdanOo/vLzPOhwufjYZSyq0C0Bl3SdmeINwiKYSctWUiXMtwZLB23ZKwhemJg5BYrEDVGe0yjpdZ
TScYd4zbKsu6xVu/DOLtOOwFh+HNWotWqnFlmHeddoK5HnXbrt/p7WEaIOFe2A78dVn89x38Odj5
MJ4t+MBSnZYMK80BYL2oGB90Q8fopRk2U0C9Ey+/HxlfW5LzdGWgGZm5YEI7F2gkQGryvqEiC0wi
P3XCaK5qyCEyAXdashXtsibHp12X+LE1sqfxurAHVEi1Tld4dBNQ6OkhSQ403aDq6+HNMB0sAhql
pSoWFdjn/mCyazLzp0p+CdtD3blT8pxo2yrbCmuTWCh7p6sCpFORQGKI6JcjXibRN/Cuwvp04Wa/
fAccAKhIUcgSBGkGj/Xz0AQbEQbGQCFgF4ec0g7m07LFWKFY6/QR9J3Z3EXFDV9rmu4xBpnRaiIS
z7zT60VhoCfHjO30sDl/Nbaj/lZGnMRwoJcttRpFGMXDtSS5JK4GGfu2fbPGwFOuktEdqlVtbvtn
sQdDTzuSGjNZWtnd97f35xT30wdwdntnC4CkT5B5a24PH4LdskN0iO7J3yxH2tnbLl75pZMFblDd
0UU2YX1Prm/uNZ2G1EqrSHcnmJceKrnbGAhdj3C4HqL0shJYPZetus4Nh4DTWloXxZp7TwEmbjRc
lDKOUqevN8CWQP3LwVK/nhX5kcOjAYKj+/DPVkb8BkurEQda7IAeWrHkxBbCfauCgF5A/MLa3bzi
9yxe2b5WAisB/BUPd9qq0p8K++r7Z/V1zZqflaHZmixb9I30symxggGG0sanNNJcwujkIF5MzW0G
0aBBEqStc82p21u/3E1z7T3sjOZCM/PLbHX2A+a17cO3XqFibwwYNNjjCT59KJprE3Cx2EN5vHCr
X1bJsyudV2KFrqKJotiWPbdhazmOz4pBktO2LHBg7WxvE1d7Au+xjdf55sLFv0xpZxc/q7zkVC3h
3DEmyxE7oGMkeGxWBgQkCYbWVd1t9WClD3iwd2GFTv6axHe8NTaWAZbFS60z5cs+++zXnE0AU6Vl
igdv+pRm+8bcWJxOtK52yn+i2yuRD9SXarJLz/7sk0TRo1WT4PYROGbjz7ID6E6MiPokp8dsXJb1
XZs+89QpXbyh3n7/8L9ufFC9CBlhE+RXFLNfhF+1SIZs0uITJG/yj6GZLDR8jm5jTy+emSekVEwa
m8v21S/tYB/P269aV/tlbbIbynRdX4+Vd93DE3TIbwMhBp9BUaRfVWO8UvONazUd3wN/1UEwPLBi
3eOfqi4UW/Pw/DSrcRMqm0XFshCbY0n9/KHMR/WmGirxqYJNQxRECY2KZWv9/bP62jxnOz5zLEmj
QXeL8PbzZRpzUKXIN4NTaRkvwFFIsAhJHFByMtCg5MBQU8jaYlZDnsbJacuhutpdutev09KfX4F8
VNdpQMnWWXsZMkru+94YnAxMIAsiMAhyhymAwdHYakALMH1vyAHqXXboKTQT6aqOxMksYbT04XRh
9M5fw4cnb8lIWgwQ00AaVJDB55VcOQxlE3iefxq4yLIME4BFgDSI5/ndV8RGfv8GxNm3Ml9O12wa
cJzozUr9s8IRWocuT3bOvXfqlYFVfqWos2m4EQ8eaICk0MJNI9TKLbL0rYzZSakyyZu1PD1DSqGV
0pnSQjOKEude+s4BqE+wC4lXmFVTmNpOyMQCZzLeBoaeXKh6z8/d5x8/n0IQ6YBwCUzq2fCBNmki
ZNHtoxg4+phK2odERmgr24u3XpMcdMlUtpikm0UppQEIghT2XMUZEm6wEi9U/jjmOGJDWWwFbNE1
8edGgAUrwmbj6C1YMV299H7F1xf8R2Yl0LVAmIZD/XnM47drPWH68mkwlOuAOGHiF7DkWWG9nyLv
Xgpj6U6kk8+p+2BukqDI3KwW8jqy+ms9Kpr9MNAsRF56NYbpuG1V8s89/RCi68YKJge3HvfptO1E
FWDoUCLltr8OJWA7eRpNzoXxMy8ln4ergQDLNtAUYzXhP5/vpjHaCFiGXJ+6yC7XgOtBaZK/TXGR
ma5ehQixomfTUNqVqKmNZpPxDnASKricmq3KsCNJWOIwi4pjFtdAXUJacP5kYDlTnbxqyrtGEG0b
KWO6aroCn66EaV8M7K6/v5U/Iv+Pt4JFxuadGHx/tjmrmT/fitwTaGKnhX2MiirfS2H/ICg1U8O8
1hlITm4UhPuE0A8neqXqoPdwpBC0qIoV7xIldtteinYq2T9sVHPQ/1i7hMpy/+dn/h9Eu/2/c0LJ
fCr/vcHlP7LmrXpvwve3T/aW+Y/+6W+hpfdvP8v8v/9lYDHkfzCx427Rmejsf5pb/mVgsfR/MG8o
s0dJmAxk/rmzUNbvQloVWZM/73cMPmkS5gzZxvE5W2yss+KrAIMkisiimgraMakrke7iWME8pxB4
gl1BkK1RQy0lFwfe7u/CrMNGvvVAeUl3hlTi6S8XeVqlcDQ8Ml404eaxrwIKUgO/gE+ToKeO0ASO
0aRx0B3CB0PMTFoI6h2MiY26rpJu0oZTDcw5ktxJKluOGTLVyNLg2rcIKIaXARsGjY7WEv5R9VKj
3aAvUYZDAXhZW0wcjCgbwsjH6qdcNwSKjilhW++N1oFG9P2G1NKom6rCbVO/EusC0mSa74i79qPC
aSg9iVLyCiJDNqOugX5YjBpuY1CsRtSXhTMEGJdxgGNtXrW2jhnV78r4umharIt1mMw1E/FTZf5e
D2raPE0gC468PHuZ90lrAllQehGAq8nt/imu9dEl+RaRd9Db5E/4ow2q3pSK4s7u9OKBKwBEscvi
epAChL9VpAbEnAvPwMXpmeOuViZi5jImuWDtVU33M7HVstmPaWDc1pNHUs0CGqkXXWl8+euYeql7
buyk3LLRUdypNrS3uKGt2YejwSktKdTwelM5t9eDL4FXIRzgseu6anRDU5NH06mwthNKBSgTrViD
/z6Tkz5w4o71nXNQDbxQUOVPfYpjtGlHKV56U4rp024H3ZFwJpE+W6ceblJi1b2cSC5X8XVv3ER6
3UzrQVIxcZ3w35fxYz1NUvS7bi0EAw7pVuisiLEzb6QkGPxlKeNDcip09GJrhFEb8aZVCCaVBcvn
B1lz6dpqFEhLYUraZ6L7+05oHPHAmDp1rZzY+PdGxFABeO1lacTSTUsW1xKAeIqk2sR0PtIAD+w+
vp1GGFYLyF/pq1V2mL1zEWmO4gfygnbITJ6SdPJ2B1iGEAcGtFgJ7nAoFaO6HZK2ehJ1mWfOhBe+
WXilHDykVt3f2oZKxrheTOH9VA1di6ukaobfmVIAzNTVvO/uMt2k8yfyviaGnHy51JXEWOYoJbLe
C9wsqMdNPWKbWTbqkILyVRvlSqlITw/IrQ0P+HiRjhtYEuV9FvNP7MPKBAYE/NmXACIFtZ1Yi1gi
C6FwU+hpmVOFHeq/PM26NzLgVLa68rSBsq0Hu1YKsKFnovfEL77gdEbieruUVyddBV6u1RtSvjoY
dCDNCWIRUfUIatAIbocAYSHEGtWtCS5b1cmMNy8LrfvV67n6ZE9huhF6Iz13MDQ9Ti8nQpKJ+0nY
JEzkphTaRBJimylLD+bvKp/kmsHZCpJ5TRgMN9DcNN48SzgZKq0HmsmHBjEspNLUKVB6nEZ0OHro
0yBuwVtNfpSTFUiOG72KydpMPSjabpi5fF4LB+5AP9KX72TqD1Jq9MT03w1VrZ4SNUqKPcxS8Oa+
BN59NUomBJeWnLJgGUzBtOlFBiGa4AzhXQ1amBwAWIdHpQfSVoJHeWhG0T+N8WgjSwD3u2SS8B0V
/BbneT7BD5EzwhZP3Qzuj6vAhN1N3aCtJyP2b8GkC2XtU9z7DiSGPFlIxUzxjSTrChB+dBBYZomM
juyKzpndPdEwaNVHU6MIc8AUqhAogy5emmqKiNOAtnptar7XLSrPGFZ525mHOqitEs+JleXE9Kol
R6xAHsHxTShsrbayoKUl/rUlx2myjHOMIU0hZeK10oBPuDpo64LgHiYQeKNScQM+DSYhCMgJ8OwA
ng2OF4l17GYMCGJdZCKT7fRHgr55WyKbupqMIGwXi6EU9SGTFMg5gO8H/UVUeXQ7FT7MaYhr5Ojo
+aDoCzUBZ3YleUN6yo2xvooqbzjlpg3pppYGdSknOs1BUEw3bT55P3zisTLq7bSx4iVsAQMKM4w6
I2PWHScXqCBMId2LPUETatTJLCYKc2h9YFH8+WOdqmhStdGWy9uSrVC5IEO5zld9L5r+ztTBiW1E
1nfrOgx1LBEmElqu0cuOTGCkvTLSqNxkAYfRSubzEuGeUNsTT6RlDswT1SbJrquGkb20GR6NZpAg
BBZZ/ELqW7iTvLQi9NHLzcEpZC+/M/SCZDpb1ZolQiL5LqfStQBb6tqdbRLrvbCK0X8x9ax/yJtU
le9DOa0SqHzJ9KuuFf05YIoi81sMMi87Sdby/F35sW2lq5ovNXYjK4A+pjcMFRTQdXRT6ATUud7A
WbLfagiCJaPrbbcTJmxwQE2ZurFLAD+bOjcbGChhRaeMv2zyH6VRz5doUhZiEUdwZOKqUDZ1Jw9g
mkBFIWDh/ysgVGQ6KX0lhAFW+lrX6kRZRP4QpvY9ISbaQgn8jgq8Ag8FNadhnzabwDKHn1Z56bpn
nzfhPND7GyvMLfhFiZQVq8HQa35Ry3RvZEUTtNDj5LRnElSBHylBo0J3BErSNswWFNrKyky1Mm2J
B4tyZaXFSrez6noQPCvJ8Lc+qhOOR0WTyj+IxZTjcpkBXS84TAi8ER9Mq9wOoHCQKNS+2d9QPo3M
hFGy7qeGp+UnIeVPRHvhrUuhPayDvIVqPikpoaKALyJloxJHCYPQJptyEbMmZk4IhDx5sIm5G9xS
ktuaU1mPZLZIFPaKo6f4WupTYtWdAvQ+N5WluJQIhci2ShD5oB9NHsKa1bffSqWap44iaZrL8sRr
IlPcR6He6FDrYxFA+CoNz262BbJGCN/6oL1nylRx+Gva1YxloH18bOO0Tw7kwsS3mc0MuFBFVgwb
gN85FEtQh3cCU5vOntRmEmeLGz0BM2toDGssug9ePMr3cjHx09pIsx/kamII007KjkEQWq/AiaSX
SA3pwHtdp1c3hNh5TqI1fb8o0iiy4BVOMeE6QnS3ZT+lrMsxEx04rdgMn2I/8H+koaeRvNu0GbCe
2PO1q1bCyrq3JgkGbVdVOktWKRvtAmqp+pN/CQ+1PoTZEfp1OawHkxbLBqOk9gwXXJY7hHpNCRxZ
7rMEoKVMwK7VqOMWjQbmorCextgJdCKMkb319KUle+KAlQ2V9lq0ZiScqvZhyROrM6THTm2Qbhmp
NfSnSVT9zykMx+dRyZgns25ooF0pJchtM7FMqCMQT+6wIvb6ug6UYngYyVQsXJSnNsO3mCJ75am+
QZRpDzuGV9zMeQSxsan4qHBvF+JtMDAZggNBI+nELftUmuYxkRWq1MagY/rMkhZVq8GUMWWTiTzU
tA58YGCRzdTakcm5pDGkGWx2y873lVyqEuEG0zTh6Wnt3oPHW4i+XgLI7e9HWMCw+OtacswhQT9T
1x3o6yywgEzCH6Ia7xvr1IlGUnbZoMXhMpblLF91HO7EjoKJSr0eJ48qJamDEvE9iKRDTg+B9dsm
9fbQKFr+1sLPpRzh9gNnVIT/o4shyN3qGdmKu0Yv5PWYNN6xYvRg2dBTs3gr6WzSqiCUCT+YwYx+
HODkIBicjMkMF9MAKcbphFXa81GOqj+UU18jANCrYF/rvmk5nUG6ylq1ATJh8k+BSQem1f/wMklX
dgMWT5QwZUZebJt39kMTEGTEWVgmrnSqL3UBooWoFGOSgEsp/RySAeTMKJ2+6WG+GKxLHMH4OpSU
cZDDzQima9ixi+/XnqoXwPdNLwVbW4JAPjZDDRYskyZrW2aKDDFUgxk9A39RGpcaMz6vo9OvvCRS
dIYFWL5V2QHjJmdEMomvNfT7fF5XF+DR/euoRRj8YkiTQpKJlhGpZemoOG/jAuj/yreIa92ZmbB+
pERmIW/W6cebSYoLtKyaAshrTtCMo0lR8KpmWS/tCcQB5AwVwaxvLYjuv4jhRLpBHd0eyoEtw9Ys
G7Pdy5Pkvw15EYD8rYy7FIlyuMpyLeBwlvydAzvQEtPpwLqNtlrwWYwErobbZCI7+0r0VqbsxyjF
IdUSjfoThiSZfFbry/EPLamy7qfseynW0aJSK7JOQc082b2R/iBAdVwH4J/3XaWGOyMJAmo23/9h
xnpJtnOd6k/qYDWaG8lS8CiZk9Hxr+TpndGF5iP3LFc0zJkPFmFhI1Ir0rojRTCNYVuVXt48dHIj
4JHqjW26zEqg0snfTtWDYkv6uCI0ICkfexDF4X3cql2wpG2lxMdBHtNqR3RimJNd6rP9Q/VlxckW
/o8sc4zKeHALyLDIIL0ScpnBYkb0b177axwl472WTbLsForUQ9uurKi7FnSKX1u6UFS8XSBoV6ft
NPrIxjBZows1o+FXLzeF/jAYMRkg6TQocwQbmivwh8d2MuVHeu/igWBi/BEysRqPGlimZWWI5kVl
fbLuoipDmNlZes+YNix5SYLrRG1NJGTkWE3O2U3eK7619U21lIB/F5pjCy29GQw/3phVZq1DXepc
TwvMdUV070EZIPfIXqw8SnKKI5q8Mb0AbljWTDptB4ylo45bAr5GFWiwk7s1JkPJ3CqcVIj3MB+m
dRmioHJjUJtIt+Ja9udENZvUNKt9oRgN/EVrJPlGLvGwNw1V0CLLCBz3WbsEkbh5Tg5QaVWGifu4
CUoQRAVfdGbrefIUMBayQ6Er7C6Gmt3vxk6Jd1xYhh7dp15aj5xQaoI9cW/gz9O0aO1lNepEyYqJ
GBHsk0kTOQ1y5snX0WAQtxTaxg0apPKgKU3GXmLglFRKR/LYDFNOvTcLkCJcycyvb3KjV5yAeLls
p+facA1YcWhfcnUkIT2yyp1IRjPYW1bd7duknn5OcNhMl2P89DrxtW492H4ROUnURbVDckdkLSd0
MsdM2FYHQDzEZWzYAwyIISps/GyEvkD4mnKyf4Kg/jnpMEY91cSVVVcg0Z0CEigN7dC0HwwSWU4t
yVE43NjILDoJWCFs5o5YghZ735suoSaQek15DEcJeV1FFrWb5EGzzi1BIlRjJt4zQQrB764UFGYi
mq7rIeOtTlaD+1nQeqXCNDRqtoT2sV0ZfbsQJcG3aykLetiwnNfbXRXaSzNs4P1lY21tm2BQXXui
lXDVEqlJXgqHfTjeCY+i1zuQi6Ozge6pj+pkKRd1LS/gkEjxM5hIXp4MgsRakidiiTulpJK9ZY9t
eb8ApfjPfq+zBUU4kO5sQ8uPiAzEvaLIU7mlFGyym1zxR0y1Q2ILVzSyvJuozqs15UDxzqGTZj43
UmeQl9pahnYl+Ukxb1zFIWYPOxxZ1PTXUo3krQWYAVkqoMbnzM6tcVcpFWCrULfvLKHh32njKj5Z
kygNNx5ByW58KG6mM4V9u9fJP+J597mhbT0zy58nVP0cqCOqv/UnAjEWYcKBUobrmvUtYNHfTHZn
PQw235db99qY7OPAbLptNpr4NiIhdW9wGtSDasAeVsiQvtbCvnufNK1I1jkdJtcn2JXo1c5/8gsP
Gxp82FHQh/YHHNCKvmmqHNg0ERz6Ke0RVoYmGDyEvmFRX1MVmyuWfFtBWkCeG3Orn65C8jt8ilNt
qO7kIgS4P7WVFEKozRg8SiP1BO+OZdCzPJeG3m6DOmtugpbeQmvEanAKFRv+5tAHKty/ptqHXWih
Q4849Nsp2WidVJnyhw8mWgvdj7eab3p3umRZt7Jq+v2SdPPU2EgEry4bXbF3th4BEvNaka+GMY8f
iIlIN2naFsFi8tn9rtoeWB5Ls1m+YlBKlMfGMHuxL2qawswXWk4IEYjebctsxRlEMjcnkNTauEfI
WwTqTCVxCqKJQBKw9nm/iNtkuvOaIHqVoJnxi2g+HCovoRVga3lCcEVDitVCNqRuI8UJ7pqyt6QX
qqoMmq1hZz+hqxikZ7UF6VmiYtsuSdUu0MQA6HWkJ0nxYOfersxkU5DGFSgHubI0z+3UVKCW1pQk
qx7MJilg1E7SMP3OyZWE0jPUI6j7kd6YkdGs61M1u548KeieyKooRqcIem05EjFXupWehASOTKnR
k2hcMU1dm5GK7oWcj+RQNHqaPahBqM2xJf/J0Zksx41rQfSLEMF52NZcJVmDZdmSNwzbbRMkOAIg
QfLr36m36Yh2t8OyxAJx82bmWe7wb86pBEcopZvUVFciQQEOEv2XZZ/3k2KuTJ4GDRP9JCPjG0qS
lQry182wzydplEc0q1DCbAkyF/ZUKubcXbTJ+PtasTW5V1GFOx3f6zaTSnRQnlbTPSbtcCfaOTrw
QjTL/2o0F3XIUkbgk5s28A/UseaP3POHSxKU3Xqq0Kyf+Siv721RuK+2KFEEOFZkxGxOKXXlybWB
ztRH57XLcPMnEi79DqZyeay7MPpY0kQ9AsrhWealMGGNW3lAji6XKrvQY3hPeaNKLVSF81EjDO2a
D0qNW8VBm9kXuAD2XTY06uNZyyKYcvT6g3WKiupbK2cNrXSd5vyAAXVdDlq3yfxY0fbDctTzfjZG
VdHRdoAb8HKts3tf/Wz6OQ9Z++F6D1ChDCmlj8AOcbkI15vwlhhhaXTTu1wtR+bkjR7uyjHDa55E
qoMZZPL1zGna9a+FErkBuCVT9Ro1gBKPosw5u5d8zH7V4A7oIC9tVXIKNAPIicGd2wSO8TZ25SPp
vhVHu5iOuaWpUSUg5fZmThzAIW+NL5X0Fwp9UMbvXBboUdPYBiekNXlu6lGcs9CKx27CKDd3gPUS
7cfPc597P5V2M1kVMzzLMBCXWUKlg5ETpOdO+mI6J6uI/3YZlabUsdr1Mq3JcAaRVP6lnTZ6V+PW
yS/d0i8zzdU0lNZt072W0A4uhbUd83WuCQiZ8F4cGoi7azynRnHXG6qDucFXaAphE1iDi0hmf0Ic
F79HJQAfINZexyTlvl0BYz+Faq2/V2O0dQHOq9nWJx8U2M8AaZ6PEa2ir7qIZXVD4OyjWxVm5Pko
kE7xeuEbzA6trfFgZTPc+xzwk7cPZL6FJxsMQXNuopnoYmEDEx4aiDy8//t+5XrvR5KScID3PzpK
HaP9cu+K4TfV4nGqwzH9i+zYGl6gWU5LEjSW+dSqCSFac5rRVOrys1u49oZiGZ7KsYmjHeJs6U7j
mlgkBRFSVcq4jht5hV70mExJ+Ur52L1nO+lmR2n6kJD3KG2A+J4FzUu/TtNHAdHlWzXKpOLYkqwl
Yu2y5BD7azC9RBJ6YTZz71v22xC1qGyNrKqX2Xfpa0yESBM4alv8ZQZL9D/OveJjo86tvyVpnX2Z
6zF4QW/nRxC24gLlHEhEgGNQ7voiCm5xNdTDZyobeibitPlSND37Y6XGj3wYlAGdkHFJ3cScXfyw
dfVBc/dsT7O765eeca67cNCIx1WZttvB48TobqxUz8mW0UO9yLW7iTGjZ6NKhuxXyMfbPzYx9dws
qjyq9odCneKIHQBrJ2ptByOidD9XHWXvmx0TvHJKZbxbKETP9j30FCIK/O/Lm6Wo5dwSvSGp15hf
20Z2lU8pPKsySERGnEiElzgXAO2zRFQPzVIQyGKjYX5Kmx360R3pe8LOYwLtH1Rk6ytsUWhwnOEU
tWWh+DuFK4rK3HGQbpVGl2HSnqA00ChOSD2I1t+0fGaPlWcEoq8Ylmd/bqI/ZTD1l20U9PJrEI8u
atriVMyieIwDAcslZZVDYUE9kqjdaF2vj/Ew4SBs4BJ/3RytprybHDURo/ZQCrYGV8SSec27ngoM
0ybM/3m19b6Wfdz/aMoN4lk958OPyvozslUrWnX0ljZ+NZkIqNkZfO+fjpL1i1U27G/hHHD1TrrV
LpyGTdRfxrwkZsissw0wWhDfXlFHFs09QpYv6SCVeWjW3CwP0sxSXrnL2OcwF0H2rQvCcHyJ/cGS
zeOXkpc7RfeM4hFm57VKR6b7PnZk/mNgPmVWpOU5I1YKc6HiCrBMcRcfNEsYIgNWF+XZZnxYOIQL
ll+JiuOTN09Z+Cmh3KVHOE/U0NdbMA+H3hchreSNX/vYWmM7hXvUiuRBIxNve0Q+09ClL4s7jh4a
TARHL+r+FFs2Vk+Nnl1/jYY0pMvdE3RTpB0PIkeekj/yaDSsY8Q8vYVDTcy3awR1EXZg8IJzjymM
l0kEOk7BNFPS+YcRVCp33jqbD0mo5yNjoZ2JACPLbYes7WNkaRHWMTSAieqrilKHtc53schdBSem
QeDdJ3J0Z8en/23DKGV3kj9/3q1zp/U+taLkSVbB7xxvGFAKOaYf/N7pq4Qwdb2XY5/ZNE2/tsAG
YOXM+o1KfJZWNPMHVDmHpQW6MYQb/QrzsnS3GnRV871xuROPWdrJ8TWOSnagQTUFCWu7pP8m1JC8
JrqfKWapo7Y7bJvB+TKP1LZzh+yHV5rqRUrmO8AkW9B+XwApHNLpszBF0P+MSrO1fzcDLYCDiBrd
Q+RXdUfhNxTt1zB3xDw3mfsVb31l3X+6y4eZmMAUZUdHCzJhSPZ57DbBn4n9WuTFH6QqFDMuLO7X
YEMIYj3fzp0fpe4LNGArn1bwNXv4oGSEE8h3vOFD0/mwQ9a4+UzMmPwK7Mp8BmZUXXp4dr/7lV0K
oYVpMHhheyJKV41SXl4ZxUNKOoKp2sdJwLKjCzSUDGXTL03SLXLfrlNMJxP8oWdWDp5/JulJnTwv
mlQj9CRps+eLJA60IGxM7/gQiu1G6VR7jtd5SZ5KO+QsLWvguAB0NjvM9EtRiXP1ERnNKVPmLq8j
fbzDTOcp3cp5+rcMwRbcgCX08sYPNXpg3+DPdHloYOtGWfyNOYgR/9uSzP1yc/043t/Ka/+JNwn4
SvR/zf3+lQIPSijxPy3OTZQP9y0d0Lm/fgD+ZTBaq9DIW8NpMV+XsXL+Ff+OvCajIJ9cZ0gVYdY6
9Rt9nXRdPgTLgfbFgNzD1KsvW0wun+FocAc12fT+U2Cc1+i2D6LJ6RhI4AdmSvKpztJ4vgTNGEG9
oXeg4tZJfc/CiFAMY2q+Qe5Ys+PUdBU4U+G75uonYtnHy+wfXeN7D+xnhx8r8C0+vcu85tTKq9H/
Ar+FUq0o8edDz/jAPXhd4+QgsPQdPB0RSPGWrnm3VKR7wG76Ij40LIiAnqq4/Fh6NT5wFWeBtkS6
pvojG5LmPcjWDcAg1LM6wb/wnfceDN6cJUVbPS7wCTb/wuXGc4AjIuToD5x5sjq10NCS543pisE+
Nf16qns9VW9MqvjSBzpPackskXXg9uXtvP00ZgvhIrIxGqrHclqwknOPqPPkaArJFPfYTkHm6mOk
h1mY0+Z3OiFGC/G0+ExTsCYHuBzGRr8X3Ytwx4UFGQbwbja/AnLJhw2+vWnLa190eTv95q+lgkuk
/chw+pdRPD3IubFZf+xLPwq6q+ST6T5UXJXBS9/PafWRVMXaYAmA5Iejg08GnXb9FnjiKQiYrA8m
GWd7BhJH11pLKbV33nxvRPNmVZN/BmbKe1qnKqYoAL+BB8FWTABwaNkyac4+F2365KI7EayvF23e
RnYwikWvYg30zQ9VSRdRqwyy/a0nZKOo/KF80a6HeXB9SbM6dC0hDwGkLcxxObq0vCPrfHeJV8EN
76mrw7T/3fHUcMtfl62njUpUlktxGiAn8bhEsXtsCm4LaCjsyxgRkLHHl3aJ5fIyK1kDTBvHpigP
0mHSSQ9L5EWUDoamgci9WwaUNhyrlnyYv3rNpM5wMn0uyQv6vL/P2tUCFUS1XvZTNKvqASzvKJ85
OSz3aVa8bARbq+7YVgW6ysV7vo3mHqnzRyx4gXONgXTeWdcDK2kWWq72VWXn9G8fpTp997MqLB8Z
ZEfCn10iy4Oq6emhnk2n28NYTA2vR6/IfMvnD4n5ey/q1h4ztKruyOqfw62LMZJcqdb31RNaWkiD
ptXOXTeZ2eLcN0We/9VYeFpzwM8U9/2FplZQv9EarzlA6SW+m4P6UjLWH9lfOboPF9XGcI6cQBZk
XVzmXCQAgzKpL2tT08wm00qaB+xkNrhr0li+KRQJ++o/XbMeu1/WOwMQjSKBNoghk3kydl+NGkp/
e8s9HcZnjDUs5bkpWRLXEjUm5DaO4UTvynwM6b+iMoqYXp+CId3bLLLTwyJGisFkgZkrvbLAsP0l
zctlBZ/UE5XSqpnVfqTrFjmqt82anekYpDD5zNngwClpb+ntwYiRjTC9u8L9ZQvT6PIUZpMoiSOL
WF/lhrPklf7VxftXZ4VA3uZTMfweS8Fu5V9cjZYlcNTBvyNblAxbTqI7qPoaDA61wbyJvJg3qKAl
QGhc6ct4J9y6sFPnBreJPgm5erCg8YXO7OWQ9XZDuTbTUwj6nP1soOVym7M1EU+1WVW/X0C55y95
mHe8RuWgRDzszeDq/m1M6z7/J0wCjU7qwesfm6rlhhpT77mwNK5k8KtOWo99V4Ka5T+UiuZotqmx
Tv+ZNqW0gHOwa48B+rIBVr4FATixZlHTl7mPum9ewLC8B4iZN7/rxbP9abUrneUUzmyIJx0bZKlK
v79uC46Eb1No28JSzCHiGuToKILTPLIrOE5pW3lnAZcpP+IUm8qPvuESdI2kWMTP+5ogobob+eaT
43Gw+8w1g/peCCCzT2aEiApkF3TvvM+aodwe8nYxtG0FXdAPp6nirONtMdXLfB8msuCUbWU19GC6
M7mdclN60aHRzUq2XG1y+ZUlpgw+LWJo/IgQxeV5l3u8At6aKLnjZxgexHL2fZhuMSAE0KMNJ1bK
LpnFYJ6zSPVw/zQTmphHBGtK2rbR+Am8zHandPNLUmMT1978hpbT2+vG/Xj7GCLm2tsoikl4OKv0
mB+GeR2WK66dYPwyT5jP//HPlUHLi1xvn7KURVR7RRphOFt6v3bHNlh5Ihl9iqy+Oqo7xalCCytO
WBVV89XrPYJNU8eUwJkoElggvIdnpoqwcSAeaEbayqeODVb+I+n6cc33UzKv5ubSMmxvBvdCcQ58
zuqXJeFfLqnnhcDUayBlNZHpsc+4Y+USE8GLHXlh7rdIlxpRZw10cU1c2RPBc37Tvg3d0IVfOT/w
VZxZtW/t11q1sjmsc2U5zk3TUu9Ximz2uHvPWLX3fgvk6nvUWNH/nVvplX/xzU/qKydyzzJqiGhb
05w1ASQPO9IdqHNlvzOCZeVlK1GYfqW64KpyUgHa1DMPuRvfN1DfzalcXaSXr5OUNnpsfGftkSsm
K7Q12Yhx7BI/XdsPsJcsUte+Xsvttk1DRQaNAIn/L0qXAYCgZzNidzRZDaxZntNyDugVCeqYL/K5
Xlv6taF8++PSXWHBTcspsdbT3RE5cJx/zYNvMZxxh5kKnqfJHwCHxesq6wdkEDmP+LmSOH9et4yf
027DbFLJPyqrtnmmWLFfmj9BkTIUIkNVPXUfAFJ0Hz5ir47py2xQreiyGye9D2DEup0/pYk4qrmE
JqkCX/ni2NRtZL9GstmG4OzuG/q3QBFQvciJNyl2nKVpAlq5ct3Vn8m8FcNwzCqHd5MknJy3hdZN
Vj3Lnm/vGH4pY3+Knpii2mbELoN346XH5efj/MDDpS44UAZaLniHlx9FEKxOHQfbriVb/dkkXFbn
Oc2Wk4km/tAce91rPU+SmrYquJdhJPjslnFs3+lrXn0Qfyb8TzqpP+fKRK+tkInbhVLYx2kckuhA
u+Ody6W9On8SoQyx77ZUHUwYI+x2L+iMs+2oszZk1Kawa7LHxNNeD09VzfJrQYbDJxhhVfvXzsh+
z5i6AvcZTC7Ief+MZZSCB0mZ83b5ViTtGQPlxEO7Kd+vGGm9aH30Fx09LW1fEbseQUjWVmDxBIMm
9p5fUDxjRCVQhv1Iv3SmyC9FNrJGx8QvQTtu+mnBH0Ztng9jCvmwP1inoD00tdu+RnUZPUtK+Alv
4wv51KpOzmQAklscJvS4LbkOr34sxGeSRPz24s5USbai/D5MOQWWifR+cd0El6Vi/wGmmqN2fYjX
/cKb6DT17P2SLo5u2oubg9jqjb2OqcKXbm7nZymFCHbNNnn5TihozSGXh6dy0d0hCLfwS76WHrtj
NOhrn83tm0eHNT2+Xfo1uFM0ZxI0DdBmLxgZulecfpwQ30GcT8e03qaPFFPxvqfvHVznUB6GkdYh
Vzhzq3nl3Wu6bPIDxPXwxuTUoaAJX7KczTvC6v4ocoqFwO+hOjYfcM1ZL0Nt/+elZbI+s98puabp
JgLPXMj/jHH0BMU86PcjUwZ/mmjTUOsyvzyPyWr1if8fv2cpUz4acfWUTWH9sy0nHC6+NvE7Hlr8
GdGacEWYp/Cqky7D9UgymMAYOqMoMagErqJKQmi6fTlkB/yX/YSVprAAGya8fAc51O1xipsA1s3d
rou2nqP+L4AIeTN4T+HC7LlzqkhfQAizS+uV0988G2Pl5QuWX0K1OOiiFU9jSc/eF6UQZ64+rpJ9
BnA9ZDmabsMu6EXg9pnW2yEX6/qU2BnHRBoDpy09efQ7iyWHN0vA8zEuISiurt5j+MmiS+fALKqV
bvCafAnNrwZRke0wenfdsJ+nsVtVjOsLDvkYlhxWXJSTs05k9ImepU6hqRcSQ1t2YlWGYjhFPmKB
q6vrgjfjeU277rbmkit7PScbIiXGVvsYbHxWmfDat4bmwBLZINvAnI9x82Api35Yxw7KjmRu3LuN
lSHPdYvXK1ETmLpNsaCVelswFGSC5poiQDwCmhKYI+vCuHtClgwfXBCxqlCglQ6CXJM4MNETO+zC
8FqFylxmT2kiXii014ID6ApXerikm7JXOSJNNl07PVT84gd+2u6tmphQsy0KD7NFGmZwyOSlakP3
PDpVPRaZzL94W+Gwf+W5evJnsG00GiXpV9nmWMvCWESXfu7FrUiX6LeHzKM4Y5J0iK5rAEP3FGJ0
eO8L0XzzlO3fg27Nb8FCBLoxPttRf93KC1dXVhvFLGP5aKfse9o4bppU6ESl9e9hdps9Tq4GrkuG
zQdhJIcvFbaWj2wc4UbrVoXHriWjvr9nHrJLZHMNDbqJye5MKR9Ff2rbZ91YjEUZbxoZ8bgTYfPl
o8bWUp1s45vDMmfTdItwvuy5/d0rbfRinxRrvY8uxN+/pHEPDUl2J9hgUFW3PBgJ5tvuk+dZPVSF
KWmH5spx1CJXX4amID3HDiF5sryh8Hiy7ORVwWLqkmTEN1BHbfENPXp7BCLPQtuLmhurbcDLmErL
XdgjEZYB3mJZNPNLPlCs2dS0bxi02lMc1ulTxD31MW82e4gIntb7yuf2/GKcHTWpgrF+A4bmXtI7
y5hXd1CefM6cv9Df1+EYbAxYwKjTX1zC8vXSBZ13AOsqvnZkPS5kqJhwd8BZ6/02LtWPmpftZ9VA
nOalQ1svDzArtzzNHZN1kyzVYXZ2Zp2fxH8GXRRvctARggm3F+QWM+bBJWT1AYFzMPNyRA+JKGVi
wfXC9ESnyhC37wbj8EM4hPm3KQtsfDUIWucp3Vz/vGF3ofoij5b3EpDYU0nyhS3FkL/6CElXb9Hu
2rNNGKDImMw/rYUXnUtE578YMeP4ZVmMfUOGNKQEq3HKD5nQQ3BYXdrkB2Fk/VoXPu05Km1Q0kqE
zW2to/JQmGY+aHi6f2N/m+9JR3HjZlDrb7puw/wwV97YX2uDi/c4pEP2LcWkGez6htLw3VJJyZcy
x0FwX/QlT00QmRBTl29+z1Huv9+tEhkBGnA0fQFDsCpV1549ssPruaQ5bfto7ZDWqJULv//CT6MJ
Dyhr0fQf4OyAhVtTsSFk548VyFsCEiQ1NUhXu+KmPgJba4xjE9JHXBNlburu2Rb17JAu81q9Fh5b
ifvs7xdJuounlQGz8Mo8fOBF6GCKV2mLBaFYJ8e1SWBmMdi/gYp70QD5adduVUmVGij7YuYuuVjU
NHprqseMLw6TAhtEUNT8IIYfeM1b7jFqGqcH7mY5nYdTEr7ESzH1ryJvIu8k0kxnVwiTMmK05IC8
8Wpc9ks80ehdpMQNDmOZEQNdhCMRqqcSzVuUsW6+S+EXEtcdDvuT5STaoCVOkBKJJhNXBPtrPqMq
ZYTM+jCGlFoN9r+ZcXHfQK23Nw408cvjEkI3Yjzxtxc91yKDK5RP3MjJslPjrED2AhtNoWFSNH4p
FrfdWANUr2V7D5ZstWejz8GO4/gjkxVeh80JcPBSiwDZVGSsanl5cTlOkW+rhwnzJkTFOrrbEpeg
GMcH6H4m/SYjvg3nONjy8V87z0pgKuD7zy0W8GJwya0Z05+ouO6EzIEjFn4lSXO7Do36btYGN27u
2N8ebNnFpxID8PiH7M1geYWvif91ABtRPbKWmTr0h8Wk9B8vfdpfVysJPx29yZIR3cerjuMr+qT+
xrgKaDqHMXvz80RJjOueb17kAsbP3w2F6/FbjVwKvtua/p3DsBJm+BP7GiFTpQQ776z1fEVbK6N7
NVlQ5RcuJoLimhna53bwXF+hIacwfoadSFEqOyIYBbm44aiW0BXP7E3FKbZa/dEhFOTOeF77q9xm
ptmtQl3ZScjnmrwVhNa5W/YrGG8I8Ipm0Yv0q/40TZ5aHgWybMFmQzXVkVCacX/yOF6afVEX7cOw
RHX6WmDM+Ys72dXXxLa0Ry4Nb+17jI58BknyP62JDH85sNJP3eIllyhO6r+1MO7G2i1JLiCS1kes
wX89k2acXnVahd3ntmiydghjMQjmBBMriMRoS/maQW8OnIajkN4T3queCm6+geWfcYtic55EasLp
4Gp2tlgM1xZU5iqLhBqUPhaY0xn2cu8yRQy5+4T0g3dq26ggw1oG88KETNQKz5bK8qZ66Ryb6DPM
HNt+CDus7OdGnYM8npe0Wn9WHv2CO8WFfti3bQD2G1fUyHOX9vbvluaj2QVtRxMKBwhWHVT1DSsP
kWqOn3BCpYGybJgDte7+DJ4vFxiqvJ7RHUobi3fSIHnQcsNxc/7fwFoSvqa6EwW1q3C3rHjD1BfZ
yao7eHOpasTMzZr+7EXoM0caaAAai9I0ORtqbPnLpdJtDlhgNXH3e9wsMt/NLRg2i4NLAipGY9Hm
xQZI1+tTD8vApqI2fmvKdVrXhyQVGn2Fu9i0kcQv0MSxrTg4Rk/SkOrq6fzU0XgnWtsoIuODQg4S
MvaxCqOBes0hqbb1R2LMYN7CqWzAUEBt4jHmSpNUNMCJWTdXpWz0Z+M71fBHeR6s9njkxfPZaQwJ
u3hjea/JA4TYnXSarViaQBgMlNu4gbInCWSa+LRoo7V79vvI8cdOQVz7X+w0LOLV62WdRO/IWHVC
ZaGW+bmKkN2ZnSKrsU6vca8p5ZMEzx5LLMy2ODQkTdt/Vkk/+OPnkg0n6GfcwN4cs3HB7E5tR1uG
N0ZiP4bLieTzGpgBs2pPSt89LBXfnjeNTL4cKQpeJ2pIVXSNFeaondfflavRwcr1NdIp1nnI9JxK
Q38FDJw+cCaV+2xma3XDxI+9cCjnP4p940HhUgqpqGT5nFeuvqWycN5Jg484hWPq06jpkbfTg+UM
OpqwBlIdy8n5+WmJIsNLNMfSepdEVumuwyBjsQ/4+sDB1CL5b6t7sjrgmOqfqbD2PLttrc5B2KYx
IhISBw/pyta90TK5J1qFT3/ems27qqbMcYB0u6AD8QM4xtFkv+iGeCSHQt+94o8tbsEQ928rvtmC
OVMvTzRVjh/WsDQ49EGPpXOi+3fPCndwz6HQWGhXnfgYo7DHTlecGNuDCkMSJxh1gRrPlGEwEaRo
B9TBt3lfUxelNb+kNvoWG1k/q9wwmdklqF7Q/ZP+YcasBrPZxtVLHOcSCHJg2cYtObvUkD3pvEcR
NN5zN7Fdve9DcbIrRuOvNJll5GEbHe43jHoBNbkZRXMgHZV3DWUfZMeWwMx46hKW9vu0kBShp0H1
gww8LUX5lAH6kYr1WoMJXTwlW2POzYS1jXBeKtfriAC7rzKkFzgaphxOEEEkdV8mYp4jAmc23AuK
zRTRooW/I7e4/HORYviWSrpd9hN5HQ6/ET76tQ3j2T/zBnG/1p70AakcTDtDM8v3IF89umytoMEe
/0mrH2YMXaREt/wwqhke1dAs0RXtN5Sngi7BfSgk27earfj3xFVeRvJ4Wv/KmDjvw5jm89dWuthc
03ibv/mOWvLEE1N9jodC9icgh2l/alMbXUxVBwuDtN9GzwZh5aVT1XgbIzfGT2Nq9a1uSBDClPVo
XNZ0Dm9NfnWWApI4aeI/aZ465AqJWh5FangZZVMTdRY+A9KtKqZWHxMSH3/SqawvLYHNC58SeWR6
cdy9DErcrVqZ9a7QOihudUpv+ZdB4xy8jAKbzMkLV65urRQsTwV2Vzw0hWPb3uYyPqej1EcP9G3A
+3Ie/9pyYdRlpgcgu2xuO/hjNTzUiPV8kAcrPnPJLufNbzFAHYqZerc0IupGrkOyS+YVHTBEdDR1
2bRyBzcb9r+2HLgwzQrOcRDjK0A9yKdrP/mxokqhFm86r5F6whHYAB9JkM/t0FKuwNouf+6dKbhZ
E8PczVWYvK5+TcZvWdbu2HQl7eD9JKaXQtR0iynR3ta50EcXzZiRJru+tkQj90KXWA+7WduntVHk
XfjEjUygTeoO/kzfYDxy52CJnI6nNQ7a55Enbx+ieh5oc6nUTTdBcfAx+wr8/4BP2KKW7LbYn4fv
E2eSQV6l40pmAs9TVc3JfSdfTsjCYYPVCOGHRmCdWdq/EjHmeA0mqts3dmI3gV+Ha/dERviERQbX
85bWK+Ri1fcUZGcJkaY6wCkoPcuSOZiSeL1UGMeJZLsp44IRRPnBZ61wsZ7zTypUiGfSL8R/ZMnl
OW8S+TOmOoX258ILaaAzuGQ6k/bpLkBiRHMJi58ReaPvkWonqsKwUt1InkFXie80vajLqcvz/PAt
DmIqcTLF6uL7KPzlasbID08dKyQmxSqAJM7TQXMArXDNf2Kakpex2ERzaUkJe/uOPqBzMCj3px3J
E0aEIV+7dVCHFotzt5dmwewwiHbYAxn2riMb3pdarfrF2rApvlasSp+HiaUMHoeEMUrhQkLd70K5
C2ZTxseOcRBIto+n1ng9A6Hr2vBP4rq1+NV1ffHIioHPWteF1AAOUwki5S55XWyNla3dWbyoz1NL
PxG5ePwRYl3YI3Im1N/k6HX1ZSq85OizKOLeQ98aG+YF+QzHdA299C2KfQZiS2QLd1i7VP+cNtbb
CckCYAdumUOVUAuUmonwoRzD1TsFmAne1mLFcYvA5p210Vl5jKq+Zb4hgPEnExsxMW/O9qM/mmev
9qvkWNIvyHeqFh2qCLeNL+SPBzoz2b48LVxbvrsRNvAusbHkG1Q4i4caxSvouGpo28R7l6j5K0Ow
hF5nbXltex0+ZoFearrLyjY/jT0L/V0yD6SWvKgNxh/sTmrupqzu9HUJ9dKdCBS1eHvZuWZgq1mt
NTybsfel4PkYL9gRpl+YC5oHk67xPSdCK7ncAHscgmLu51MyVim6QR09YQBBJ5XRiLpWLr25OFt3
v/qwVW6Hlr5e+c/hU9h3GGn5KYrglqJK+18GYmxPLvflTYSmvQibDh+MrZ19XMd8Wa9umGNk74EX
KCmTNHKkuNKxRDqnAuJm73Nq249kwHrjzfXVLM4iR3vqX2U6BothifU/6MZgBLHPjIRh6XvkLSWa
ObgVPjeKby61HneEKC/75NgORUVYQLHuaucRgwR+ypo+Rq1eRNRH5blt7ylM5zviVT6Ju/Ed6PtW
wRSxbYLlrF39ePiPMNX4QAmIod0txcx9MMZLqEvAx9ocMXZzEfECukfPJNuGdEcrgeIe2E7mwlIP
UEROn8iBt7Z75t6q9UeE9oybELdNf824NmWXLZrLG526y8/EIB+vg9diHcqLj2YlCfR6F5Xdx5gm
Kyk1Vr8AgYpAfdYr0sWOyXV797HZ8ESz+MXSWDCKPdGl43sHRcYB51wSVhfdpkF2ino7P/BXpKCB
4UD/o1CleA8236Avj9gA66b6H0nnsSSpzm7RJyICLzFNn1nemwlR1X0aEB6BBDz9Xfnf6THdVZkg
fWbvtf2Q7Y8HtgBlZrluw9IfxVGwKIE3ilwuw7yBnibDnojoyKRXDVtu1y8Ox4LFDg15kLGvwFXL
Fp416CmbcVIfExIH8l3QGBR5cnUBUugqDHS46yfcEcfVL4ZfP566pxGhwrpZqpAhJI8CcoAK5elT
Kb34ual0usVASEweGVt7pzPdnvNF7RZfIuAdkZfNr5FBoxGtajwisEv6Z9m4WX6TizzvjgEXgGIK
Wy7r2UZQPvbZghd4x87Jv9U1qysHv8y5DXIXI5xoF4bAMLSnhHFwoPnFAFBMDyn6u0vGoPyPA2Xm
c8htN3JpGeKmFon0psaDdHCNez02c3AP9BphyxqocA6xjnR8mlVo9rioOHWs4w/1bllWPCZQYjDN
aLeYEANPfHYtHoqFP5f3PuKXblk37KZskqBEUzkD1pq5aCRJCPj7xiMijuVHpNqeht6AHKCSBYET
Xv1RLUqI/3gRmxxrfzbe01H6YFdlWD0niCX/Wm+OeJ4YvMKIgqe+Ahu7Q+bCxlfbdN1jE+geVsYv
52jxzbGf1wq17tQy8Mt8Npp7PhfnZRwjvNT5ioRVSWQATHXGdm/GmM+1ognYu1gWPt2Md/Pf4nba
/XYWdJT+uKL+9paCghy/cr0zwvQPGJHkWXsu86PSjAkNVAZPfFNkiUYyu86Ma8Drjgi8XwbamZPu
c0MjkzfqWDAhRuEfLShFu2FwnFMlPOqKPsLHf3Cwx427tWdGju065puNtIwon8qVp4x/jOVFWz6+
KqnvB6JQ7lK+8FvERBjPqtSLeO4GjMb5UmNa6zP8J0KO9YVOM9zjE5F/9RThVB2IMNkizRnSvdUu
q1OYHAnuQG1RdWI/eI3qKOjeVZeHrJiksMSABX11ikSHQbfMdcW5IDHQs0Fu4kFtRFBkh84LAQvQ
0dhyI1gIVK8eHQZw94Zvj/08W4eTCYSWe080XkU0QJAnp5rRcktMo9ToYQSrdjyyJk56D423zTEN
+cBW2EBHVXbsnN71HvGfTuZuwmTyUOclLa+0DP0fXaGR9aOcDJE6sGw7ek5WMOfjm3c2EltrDyJk
nLdKqfUhm63mjyCjbMZo/TGzPHulzkThGIZ5XN+gdS7srTstJao9O/nqWHejlIdWRo6+Lbwu8W6H
1Y1DVpg+Svx0bPtTxNzmAwWr+p6T0kD39CWKWe6i7m1w6KNc7m4yB1bEehr8ppNDRPCiI95Z5o4R
a1M8sd2MWtFXN+WUll+FrcTfQIbxU5UlkX+3erUtbugKUDdyu8/1LmeMwMyVsfN9A47mjwyq4kHz
dT6hax8xf4tKSXZk/ryYbTyFXnqGDuMHTwKBcrAP/HGA28CMfAREg7NhG1uEMCwzKtZEbpG2ZOpQ
evtiw/rBIDvMKE3nIXUo1pP5kPIH/lfVIG5YpTtJthdZMdELDB4WR5WPiSQchYoPKwy6k3cxo2E/
yhQVzF64SXJeJiWPQZh3D+3UFxMfDeiRHT/NiM8Ixd5ZN3YhBmJZpw9brt2/WPZzu6uWGItzE1Oh
wbCfloesRWmwnd0VjEKLLOpWxEyc7udsBTOcBi0yVNEOrJllLphhpym69rtVZtWTI7pK3DlrgLwF
OGEhjo7N9cVfnWXfLiTiVYFM/7gzCghO4ViLm6hFx3YHFou4TSh717An3VTtJa9G96EqSABjhZk+
te2sX0t0xnoTpejAblrqCwlUaQ1Z2ZXo/+J1wES1TWqHHPC1rBmZZYyz7fc08QFVV4Nniu496t36
xGrePmQqJacX7X67X7KyO0VTo+7a2XdPgJkW/5MNvkRsXVI55AqxMkXd2I/PDh19uE1NKuV5UdF6
Ysu1YI3rTfiyhFOaPKCYoKPrWuy/dwmmDIILayeA1o1JQc8JC3LfQ253sY4bHpTjo7TaOikJiF+V
NwfqdWh0M7MnbWAU4dFKfOrjlt+XFboXkgMX9Ln3isWHgwHdg+/feFMi74m0mXe60FPNeD5mAYJX
L35B959MT0j2Ba26l3MMSAZ4LClApPVPSRit/Y2Hzd6E9Dg4BvhWhvKfS2kXvgV15ySI9OLIJpvR
uPLG2gwEUJu3yCyw6o+ak1amtIgFYIa/Xmj0QcjKje6cfkS6gkFKRxgHpnplrbVhPOTKaANsykeD
lQTkPPViWu54Ufp9FGkwRtWc7Co/QRNfuNN0XB2GiZu6DwENNUFSpgckHNFFLdTjPqTV2xq3B06L
Jcie8PN2iA48ioSYvvOuSv34x0rVN+DHE8wrj76D0+QEUwobAUgEDMLtZkLrX+GwrNvK3JUiaXwy
DmYz7AwjdlAQ3mKL24kOIj/Wwci0WxkmXxtCfQtzDFpnIn5z7MVtObSu/cY7EwVvPaasnz7iB82H
ulGHbuIQxBytdXHprXe9cES8RwJPUAwjXHc9h2BBN4s3VuPFI1IG5QLYutspyNBcQuEJWXE08xJ9
T7ONiXseBQ03AiiWG7mOuTdc9A7L30WW3cvAbmuBMGU1CsNtU5XM7JemLMW/amxa9cHuwc1OKB1U
/b9FOAKSPp5D1PuRGg6yC+h2y6gLw52uplqybhdE21BRsKH2Ow38ekDlxasfYneRrq2TG5rg1fC7
yvUnppW9badi+EhZSBWPwkbinhHRWu4GM8gBTg+LLzJK+sL5r4a76iHaEcOFpSYnGbtC57YS67xH
91nhIiU3RnlqPA26jCH7li1MEFTtCmlpG/pvzkQM9saEtfgBXHBt3KxSmfrSiTezpFwQvE3zTEEd
82pkacsKB+4MR4jvY25+R2iLHAySF0fzASoU0tGeya3YJ65dp9Mc+VCmKmbKH0HZMFZhplgyJops
iu6pXm9LJj+Qv3qkVTt++RZzbpowl5kAi1P+8/Lhw3guE1UctcnqDkabZSzRedZpz0bze27gipTJ
z9Qs/vjkeCJFMxnHBSJSzb+MC++qgxn1Ey/x/ASiybsoU1ePkbVEMbRuGv1hrC/vkI6PZFLIdcGU
Qk0J1w2195XzpeNPv5+us5DiuvzMVxxsF4bBxVfQJQR4YLIP7ruIzTlDk7kuo19W/WimUhZqG9WG
5UNQtwIPix/O33BJEnKXkVPuV9wnLqZNdznOIfXCca6dNATb0vXRvlqU+66R1zNQDENwfhmy4PHE
KyYgx3V5USNVQj5RX9bI6tteVeZ1kKiJMZhktjpCxSFSNVJ1PWxgOTXPK50yUWB5dT+wAp83CTF6
2xSJCAAJpGoCDeFxRLazd2jy/+PFxyTlaJ+6y8McCsdqkum5m6eZ9KmyZ9+OD2x961Zj52Nck+P7
XA6KhV2GlpWArgSqywZxV8wMXgJW+MJtvvKq6ixOnrRifrWlJe8+JD/4DP7C5WyrKSYucZynWGVz
IlNuwll7ZmukXr/Q2I8/tAclMcHjAjounWFKiYjhYYZ67bDS+r14ebkyKWCb4B5G/GZqX7M7vbKO
UJenh8Bz0copD40p25QcCTlXZnQYOZq6py4TBUI0N1aHRjb93exx8T3haDL+XeJV4SWsQ3i4UrAg
O6N8H4Ibx4shMCWB9L8V3ArpYd9uOhwKTlR3h1z0Mr+vkE2rzyRo43MfoQOFaTVpAZOh8OyzGb36
TbZUe1WSkTNhh7K7KZuWxCURQ7ZZwE2F7ofN2/k3rVvnNOvWJ4vLLstz5URiZMOs23/RVYVLwPMw
+I/4DILqQDnqIBGsBMynMC/yZZ+lTndbUcXcwVFgUZAEIVEAgUExeZb1lO5FyqiqOtB9UmyN0tbd
cRhpI9HnryFzWidxn4BsX826S1B1KKrsHJ48nJ+XGtH9DqxZV9B2zOvZpHEckB7gscGGj4KQyAXq
156zZk5OQZtcJ/yokAB1ec1ri0L7TxKQ0OGjgrotOj38N0fkvSO9NVA3Mte94wo17Cz75MPFeTlv
8h5hEk9XaO8MOvZLy6xyC4RE4+dsmTU/sqDBMOhZFnGXJGcy+bqETYHOyYeEUn8vq+Me0hmDJMV5
6vJXu0CW9rnfsdOgE0LfSbnedrdz5gI1LSx2n57pxjU2JFk/qnKq/5aLdS5u47LV6PswQms2UIwm
TraQX+DY5KVgLXHbtV35VpgJPTEfPtyziBfCxKk77GroTOJVQcIH5WXjAPtihLLxasdALTCO4tyw
gu6fesTzyGbFUP0FlYB7Ig9nxqCBK65H5MJKDIhd97smQ/u0Fsv6mxsRvjmJ44hbQI6Nc8fApOBl
YQVIJE7ZwAqPXNQ2b7YIJdcSU5UrKM3M5IrjEUJCwnV4rgthzhmzv/iwqH51dhUGjSNXap5xtqvp
gUu4Z32dJfVBVrW3bMrOU0cxVZM6qF65t5EpuRkcKiB4jzxRhNvPSfPLcBgcaYIPA/WDvk6/8lGf
1jVhiOgaYBLYL6szL+aIgizozwPiT/J5kyUlgqJBmgTMauAShHiGcyarxjbe6b5rcvYygfrjujbf
o8AXNwHLfyroMEHqO/gZyjgg9bu27vHK8TAINmRpgsdbQlG9dA0p2fh2u7XBf4vHhpKNBRoLIg/j
1AHzyEwcl2RuaefCvKimzzG1dZh1nqp8pChPl0Ud3AnTezy5k/8AlWH1j95Q6/y8EjKIzDOJ89eO
OTSwHG/o8zuqjOzO5HhcYJVSPnDcr0RndGTOP7InXocHuItosGDkaXk7D4KlXrPUfXBpWaXz7IJk
RMzlZP2yD0fT9jfrsgDzLzKnweoWJPjnU7ZcyzaLA4zVYw8VF3sVGsMdUuIx2ELQQCuZuJnf/OtX
2dzHXF/fgdLyeXZCcwody7lU5uiaPdefGza+Lbv5EJ3/vWqrvjugkJEPY+Q172ukSrvvTG9fmCSK
/DnB2iKKbd0UrvnKVi9pwY3JhK1D7PXMNMYJB7sJmTj8k0VWh98hTcY/Wy24VAc1iy/R+sU2QzVC
ap0zwNkOqyl4CppoiPit7by+UiEH1xuLWU21y2K9wiSntereYpO2w9/KyKz4pbcocDvoNSsvch3w
oLMS4uYVbPpWdLOVDA+VzEil7kUt/3U2St6jLIenwXqbax+JBc8Fq1VtXhkD8mbuR0wR95ED4eYB
8SGSxE3tLmyKl0JGH7GswqeZoqQ9mb5azkHYoHrwl/YlLAxqKjdMcDNqC0+qT9JuJKt1WC6qi+R3
14Ok+tNgzPhtBo5R1phxM/yxUZ109yniiuAM3TBq0JjBdgZXw82E9xbJefdNQ9cvf3FUteUOl7L/
X+/5Uf0ortAPly1AgDKySUmzG5AI4RiXtJKbQKTyojh57yK76BgsiPB/jG/iU5AEKEtE18h9kMY8
5Xrqmq0rhPWQa8DchzdA69XOCR4amBjrWSGFmj/7KYz7L/AbvqLOWTLzrf3eWm7lIv5AYGD1M0+K
N7yDFexBSczJOMrtzPwPP3dbPnJGwIMZbI7eQzOs7+Mh22uRJDc9FfgIEs0DkYX7bQpPdTnX+TlX
fvYPhbtodpzU/iMl63RJ2lVcJ97J+EuIRffZqRkPhsqy/oThY3zWcAOOnRy6HwMG6r5HLKFfpJsV
x2Y0ZnkYAwyLiJ8LlzUzykjwVVQ96pcpvPXSw6RQp+CrDWTDH1MsESFRbpTCdEX8x7cW1JH9m65F
cE2ORzBIFLmCvf3Fyc1fuVIwpUx90vCeZakhs1FF/mUIWaegeFpd9i1EiRXuLgJG/V6C/CBUWCtI
FnhPhCA4rve+KPYEYJa86hV0MRzGPNGzM+U7AW/YHlSGOOUTT4NC+eeY0DxBBuXp3/gYbbrbCU8g
wed6AVETjbk+JkoYRmUtQqEdbsSigN+l8WWF0jTeY1SYilJ8ZBbYDhENw1pU0sFyq4cIoKvu/Pbs
BmsToYLt5r9jQzl+q3LJ6NcMKrudsUX8FAlb9myfsbRDmOb6bE8DKKfzsQpTUGq6WvMnOnTkT3og
z7LQ8/yUBpC17Rabk3tidMrupMEZ8NPKIVtfiias4cEi5jgGPUsntnccPLDdUndn/X7pTzmXLhJm
nuh6/CacPL5TOFMa1oVtEf1nelW7XKhpScOGvJRn5oqJ7NMnPFlt9VYXcB3RJHi1Oix+me0rH3jx
IUu7Re2bQSUNRIoyrf+4ePm8jyBePeIMQ5iFbxM2hvJDoj5gIYp6Ns0vUCz9F9Z9pJTiDUUa5oqk
27QcXfswTNlIeF3eHpuAw7ajm69vhZ1xXBdoXp9qTwu9FdaJHpl7p8W+9EDb/hn9fOIBgS0aj0dK
G+wnMBhpd41/JqhZ+jsWTsj05DzkBHAlE64FJEb4MKOC2A5Mn8emarozVaWznlZfOs4rz3+oj3LK
s+K6rfey2zVwgO4FRGb0N9oy2b8beXr6Y6l1Qh0YMpjdZVkx3vL8ru9gt3TFHdQhS+5HZCZt7Hos
Q7yi/83nYSJbNWhUiauDdF3AJGFgjtf0j2G/TJ6FiqYWvBYBPTogo2Y5t7OrZshlfrVPkIAzNsPj
cfaCCI0BSWJsUWofR+Wm8tJ2PwRtdss6RL0QcIMWRAVh/Z5UME3ocNr8hz1Whpk3dIGSWINIG+Em
3y1oki1SyADmlBNldY1wbY0q/V12S2xOaqbPL2OmnnsBfeeQsa3AElsJYAdJBPDv/Qo+U9TOvM37
gVon2QQBW1CeqdYf9mhBzQ4LGEwybBdgmBgtXdfwMCRhfrXkkngmls0DI3j8/kXVMIiWyL0QA0Vu
wfzEx6zVMCWIHoIc2uYmKNcet4M2zFLSeHH1nqVNwappjVLHgtXFlfav40AC5NoxxXiBMegUz3HB
2OKFFSIVQeLBbj9RdSz5W6BsexGJ8sqtn+WYpeiczjXrRIg0qTlGecsqvQyXC8p8eHDAR08LPuBu
QzYIO43KMwIzzfV1dl149kduRFI3NhnyAwJMxACnBfXIbH8lH+Ryywx2heLmebjcEN83miXryCPx
svLslucROQLOuBEHLUrZWL7JqrA/MFOC7sPBX4G3oeHHyJjpXJpYiFvFgOYf7WWKPnHQFev4sQne
VeqnwYnhtrrN6ZdpUstgyB5RqPgIJRbLbjqz2R3jItZlKmOvG+EN2zC9DpnvmTB8GhsHgmTkzTiQ
Qsbie46t6BPZjPPclj6a0FCHAHhBkdzNEzSUHMorK3LbtT8t2K4b3Qz6QO+Fgyl0a/9kkDe85jnw
/DuJ53kHTsJxIZaFhIogcake8n7wV3zZeIq3pWfZ/LP6CvYseZd2zy9oXhY63Fd08bF7jLFB8jHZ
smMqPpeEA0SivOioF86h7VLxEJtRsNNcMtSHqAv88T1P6vaP9RhA4zseWoR5bpzeFGIBscL2wX8L
2KM357le7XAl++jiBAUhvctIO6JZnK/js82Y4Cy6vnLa+2wFwMMfStEweRgRiw4vczaV4kaCsVxf
ZTIU+muAJHpougRWbeK1ZbjzV4qrh5WB7056w/Lp+/g9r7uvf6APUSe5PbzaJkZnlU5D9x3Wy/8C
fiYdbYtOlbfAk+PpKZgDxiYtFQ4YrMhFTelGwwmzbeafh4F6Y5IRa/O+5T/cVM4yfHfOOn86DmZ0
MFc95qRrmDz9TMzT0Ddn4/gN07yIH5El3CL7eyENcpu1r9SdJyHTPEPH8FMASbF/4uJYCeTOOyQs
e6YO8ZcL5uIJD2cJAKVNmCet2qdpRFy9qykaYOk4xXQEYUBzDwW6/C9PeEmlNGV2b8emnn96JZHX
zXG8COg3kz6G3lSZg6kgBW8n5PhkikJW+upjH/Rq1+Iit1Ukgw2juvCBa0K8VLSw6E6CHAtII8tf
uLX9HZzvmcBihLiPwI3Vri44rPeUE+tLKJJytwzCaY4BDv99E6YYTVNvKbGcQGfhdHKPLhX3W26x
sG+y2IRf44InnG6Yr2mmud95Dk0fDaRTvLtkF7xgdOge0X79oEa1v/Du8xPxXPy9pqwuFUqZUwBg
kAl8SIr0pG10FkIA/ymutuaNdEd32MJitzeeLpJgPzqlYN5TZ+5TGMr4R/ec2Ah/8uFU1Y0AiDH5
Hz4TBSZFU+9zPIxpfIr9iL12eEX7oFLgp2RSnP9bi7B8xbm6/EKfdCBeRGnAig8vi+8ipEYtWSQP
s3WbF82P/QXSdnikTKUeC0EIYVJzi6fK2OhHKb/DGiBMcpe4Jl5usiCPxRHzLS6W2Znjoy1oABEo
wc4SmHTuQ6+hA6Nc2Ic5Kvqt20PlBcWKZhTp452P2J5yExA0m3QUZibJa7ZWbrbuQjcwMWFbqvho
8z5/r2j9gbHp5D7vKv3SdQUoLYqa8mMS42cxVBEfV4meQeugufPSNPxqgbu85cGMK1KMqjjFMyv9
NVz+drm0R5Wt0VPVDaok/y7O9gFX37gZIl889M2A6ibGg3c7kXLV7+0YTxi5YjiXfcCnKrrxkyJk
2Q8YZQ5+myXzbzTUbnxw4LAcWjgCapP1BdtRBN/oYx00cppvi6iTxKQnZ24Sf+eM7otMQnvvXjst
ZCM8v7kFTYm0OLnxa5U+u4wTNmsnq13I0ovVBhknF90FxZkh/X4JS3uoc0Gxhe18UGz6Onkxpp/A
nIRPZs6BwoVLe3GmIntfTPyC88o5+DD77lz0zqem8eSjwGB+XKt2MWevBRzAWUSmk0Ik3ey8IPAv
Bd8PVCOWB96GzLWQRczkUWuExJ4uHMMXEHh8tyyaclY8QyE/WtaY6ylEpfEUclmdVJ66H6gfCLdA
7sxOVYACiYd1Knc2CGVICzn+oM/Ur4lqUQJVsfpAjemfmwg0cTX5JkB/Dy4ScXf+h0VRvi+acdgU
DnK4WPNzNTN8KzV5KKbprHZtEEDGKoUlNE5aZsKkYpcPWBqmncll8pyza6KvN0WGKsyJWdirsMpJ
8oHohZ6idk9IsuxfM3fzT6C8mpp2/EZuOO/9ys4IVus0eXdkilgtc57W62+KBrJdCMvgHblSYTBc
1CJmrwCZG34vbSyZ87g9zakkhGcLws6/QU1BNyrFPF1XnsrdVHNbXAQWG37UFYhuXaDicH3qHVCo
W20Ya4fwqjceGRuP7KdgSDP8UTNV0+CXAcdhNpCWoLszOARNEsw06sckW0981sm+61fUgMJh+4fN
9sdHGbAbPONc5sJesFkzsuziUf2TXq43zuhz+Wk+1RXocvmyLomUuym2JKNAQdCYmPotPWjFhQak
6zOj6b1WbdMwXDdC1IiIpB4J2ZBfjo7u8qg3ZHrKzL8kmceh6kG2vncnBPwjJKgtjnmopohq7iiW
qrtovhrSY5QWv4Q283lHFd6jpJTxgSyRwYPIwRPtEMGoepBhfkEGo8ZhcGD4Ytg4ogSr+oCIb6Ci
XMRS1C9lK0rYl2XlnyUj5y8p+vZmFhO2dGriX8r35k9dtw/V1XDJq5sK/mfikDau53jftqseWt1n
nxK8+WZkIfqQSsJ/AaZ7+cZmoF63KkqMi7Wm5VIvwt/G8UjNZf18iai0uo0F1bOZBtJ/Tn1AEU2F
C10uECBECOa5XqEVN9Z7kLl2x3iP3II1GU+MKlymkPyYa88Ao1+K5YKwB8l1rvAtoAnpd3klGCFQ
4G6o65OPfs4wEUwtwZ41eeO4anDcqqp/1ZWm4yQySKM9iq4Y1dUW+zaOCg6Z/38jalP9ZTeVNPtw
ybz73qyZj5WBwRG6dCD0fQCvyxbNLxSWMdjw+F31ruQjvpVp6t+T9KKeQ7bmu0rPEiA5TcBM+LTt
xD7Qa652VT3l9K1Zx3YWjsOGqn24Vhb5nzn1xxca/q8uDdKjVpCQcdlTIbAhJZmg7r/ZwxM7vLpd
f2O0kuE2Z4kNL4Ap3fcCeSffxlHXmBtX0/f30/CXEXG60zKwAK7mqXsuiJqERJUUV/V5jQBIqCtu
dIIEj2Pcf40CSwxPNHTVN5G0+XFFfE+wech0G95Ze1ygmz1mg+meaVU4S2LTmb8EfZhNN60oCUxT
M2/poijfci4IAnmA/uz1Gufj4apW2NJa2q1xAAi1S5/unNpB3jETxN35JQ0QUtaGlUbsXvyUAe+A
TWuHlljvW1P0WBkISDeuMsM2nieCIlQriS4v1o5StkVcRWZXt5uAWHKcLO8A6JA/BtYZt9omOF3t
R5dnEWv8K7wDsRM8nOzTWGymkPUSPL8IlfN5NmDOWbPHHGe4KTzn1V/Y3QSBKW9dEfifDGryLyPc
7pyMSWyOXlUeoUZe1Ucl3w9ucT9/TBsmYgfhw2Qcejw7W/LIUMakAyE9Fj+2KvozqDfnXLB9bI/O
yIwwNCJ+qTBpv4ggyncJzjeSuxK4aEL7H1Wv3U8HhJtzrApX/U4mRHHDrVX/KSNt7wrEWAnMd4K8
tj5D/6t9nGKfYA7CJZOpuG/GuLoJrRy2vZHM+2FBYOUAyJOOMT1zi1GoSI0OrzJ26KXF1J0KJXEL
FOy7apGFCP3m/7IZXRQ+yYty8Zm3VMcIqtQn0xf+sil5qkfWp0lZX3AKJJtOWv2hgNTjTpkX5utr
mek3Uy6vWXqtERRv2tEi5UYHHEa7Bc7QPh5ldcZylj327B2+VBpcwzhqwWz7unDw55zjE3cTJRcs
9iObBkYb0q3J3nG7+0FCA1VL2b9amBXbsjTBsEWX4F1livnrVer3ju9hqS8pkw+qqSxvCQsC+3q7
Qlffk4+if/FjJwS8p1nDAZcUCMEiESz0br4T7Ltxnv+0vWKBOfFb/IlswZNV1OnW6Tz4/x4une/O
lPamZkQTHCmBJMhuFuG40HjA0dsWtcNYF1kJrO4/ECnmD4Yo7lFWSdQThaWDp0m2Q34uPXbaB72G
IRYeLHBm42HQ+ud7IVfRjJZ0N+Xu+JfH12uONQv7N18Vtvl2jWke1mHtHgUciEeL6oTerk88jP7S
lld6P1ibM2K2kNypxAXgq+BzEvgLpB0TT+wPcf1M4xgOjDw6bnA0rso/iaC5kvXS2t6YmXDK74k+
T6CT0pg3EC05LyuqW/KNC16BVQjos4ycUIlMaw7scDWquSkWyc3LF6hU/STsZABzrF15KXyRw9Fr
i9/Fzz1uVaTV0QFITVQ9YgHw7d6CGPsgr45ay2B9O+Rx05zoDpFIq6kRD54FxyfHUNHYVqt8ybMy
AjJn0Pq9uMx/C44NGDdUE1Ngpj2qh2afjp6T3CKA8ePtWNXRvlCRu7c9fTdyQZiGZUEo4IHGNWde
h0ImSDrIm1FMyFrIdYgIv01u17xp3ONo5vA/lqftpQzGgg6QvA8PAbVvb3kLrxhksgkOkEz0nwK1
5gOjHCJ+6iQMkQunAdJMAA9sISXuIrMzg2EM5IIuSKkwZm87hUzWD5EU6xeSm8hsRLjGb0ZXS7PL
3CbuH+yIbZQYuwEx7ripxgiEYDQU6kqL8+n08h0m1548wwX36V0ALK95ZZvlLIhzrr7fb5cmtv3M
QyQG6Aw6NirYKuj7+c87H8NpNDs1JRfBTnrra0ZTPULeTC9negV+TBxS6gXCSd6R1uKGHj8dS1Gc
jXlYxrClwK9usfs06VOQlXmmdmir8rmntGUKXZw4GpzMY0waZMFzgrACszDyyPwNtqJK39N6MsmX
xTM/XoxFzY99pXUMOm0Doa613EYkGfpHJAKjPeW8q6pm0ZMbB1ZHm7rFnZ+mgQuwGtYThDdJNER5
LrNCzARdras7Er3UDzMbgGYsKko4/pFCdB57GNkpN7IULxhtiCn+sZJ04/9sBRbFwl0oVNgh6qhi
2z/nVdqniCzoj8sIRB48mOHAfBk0OBfP+ow2JLnaV8jKfE6U6+hTn4ITIluF62RDE+ZhtuvchJjX
vnnmwuJlwSLLXCyfM6bIaKT1V5nN1+VU5Zs7OtwUzDogDCowDCbhZhyivjxNtV3Hg0nC+ouMDbc+
OyXhBR52oGnnK7dUJ7pp0hXjxa7XvHWhxHHpRSDPM+y1FEVnQ80JZMa/mGCiR4Hcw/Ypont9AdcD
DXLjhN043tRjygQHaX7bwN2SxfyMrQnhcGNiWmifm326L8dZRKd6aBJ7kE6x9rtkbs2X708wezcU
THN4S/diTxpfJGr8ahDDy3CFd7TeNcwRyatH43wVAhPNmBYMPZE26C02j2w8ePC9vttiQiESgmzk
rqkj/1Hk0XLlaI2om3RMoMoZbZhczkMXxPnB821V3/JXxj2hoz16XI6DmNBTZ3wfnEU8oX8y9pXo
Iv0QCxPyS5FOA7ckCPpjo+sA0F3CRMbzexr+CHUZBW3lWs72vH2jWGimPxMcoD+k12GG8tmQS9xk
WPfv0CkMHx0xyuBumbg/Nc40/ktC7CEn3K4oWisUpffMEQP1EPY+hU8g5z2PXf6DuULos8N0dRN3
mXpQHAfV0dgqLw8NuXi/cUx8zq7AiEjyBaPL7FTCessxgBb8nDCJ6xsgYjEJVo5fhLu17PzlH0P5
6XnI+nY6Jsvwfxyd13KzyBpFn4gqmtDArYRQtJzjDWV7fpNDE5rw9Gfp3E1N1XhsCbq/sPfa/g8U
ORM3NRmLjBntgRpawtowwzSRzbFx8ua/HtYIcyXTILeuXyfzbLJq+8JJOj8tc2u88doSCoVkiOAz
f8xH79i7sbhOdC1OVAtdnFN2bWiSp5ajnm8+dyJHFayJOwYGODYw/LPFUHlwV0JnM8IEVwatIieQ
OE/l2rxh0JFM/mmUEFULK8PQMnuCvs2SNk0SwW3dlXSE3CPZqUU9UkpLfccEc1xcV8an0cVEzoU9
FWBwRIObUMLORoFTG/JlTXB18DMwgRAmmjQgl0bhXchYwColDWiCN4NOqhnhlbIKEbe5xVsFK306
VONY/RjlrJnSMpvlmc1mgXsIXtGPk2NRxUEvYu8FrnnxzDdasxjoyv5EFIj3IVx6uANDQAshUq/R
Hme1P0Zd3bpG5NMDN/vVZsgeYkyh+7RNx5mjrp2YF/LE4O/rcXt/ZusUt+fShRh8QgObJv91XVrl
O2OYhmRnTEqVxxhgYwY9lmw2nBazeAZ+Do9bsvC7JX5SqI14AB+9blQMRETMkqAsKQk3Ex8m+NAW
9Di33DQ85oi4ziYUzmwvuBW/iVekZ2aJK5+oSoCc6vL2Gw+jybyiNmpScty8xA8/jQErDN+kcrDL
fEZaXAnObb22lrfH5gLNmZMSX3HPyfuIkaD6EI1LKi5PL36CRINMCgkQg87GlUhkhOIgOuoky5KX
bmH0vBtBao1bxgf2QwZMrAkVf8NLoiF2hbPtJFtwsuLOGDITa0qyFpdmqCm9eoau1WfnGl33yji1
vhjDOiXYt6Y2O9H2OTuFUWPYM1nj2WMnVs9gQWFHOqjxL0zkzJNIODVEGutvUfklPppyZfYpsNCx
ElpgYt6euaQ+KpaGSGhIPRMoKLH45mE9Wd0rEDG5/GfFFSEhm0owwvvObY1WgdLTlgcKQi03fWcK
JNPwmdOnoaj5NIpFTIQiOXIOgPMETJLmuQn63TLh5d8ISKjTtjQqvezNyYjzvc58394PBuMwS/Hs
bNpJDT++YMkdybKdLgJlTvvdMk8uUDUk3XBkOm4kl5a0Ubm3dS4lFVQJPmZiuPBUzraPxKmj5MZZ
mkPqk5iGCDth9QblhJms4KOWOpnMA2uBIftizTuqO0fiND9YltO4TznDZnNjdmO7HsqmJ3rMbqba
PSxml/tHbouJgXh2A50OCf0wFBqLpaltglnfmm3rvdS4IomhghGVfA96rNtTwu3/R3gLexq+7O7Z
6JBwhj18kPXqJLX5hzB5vh+TCdB0m8F0wfcgzIdFGdie5glezKlrLO8PMQOrOumYmbf10D76JxJI
Vu9LQRQNRx8d1ADZkOqhKrOr1zna3GluYoO+CC+cQNW7XcrUO61+QFoypRUTuLxLAf3BgQ8rUic5
DPoqFlFusvR8tuGvHUtgOJQPU/07e2iiN7obEJJoF8bzTiQ1o4HBGYEm1qUa7juIIVSUlaYkzlTm
vvA3xc+za4KK484OTNBzMRlPue8342OGXvCYr6z6b0w184r7Pb00SnyYin1vOMB0vF+nGeIKEXlq
44Jv2anGXHHjG/bJBzyYcFBLhO61H4t37KhD/riMpguvijn41uLcZQ1iWPceXCET43MlGYQ1xoNA
gn7JmacW24pBX9QaOTmFtyyIrka5tSsZkx/RTKQwRuYq2KMdY7lvB3n1sVYae2tlkyS1n/RsFJdu
sVEraQFAbFABn4WO41XsgKeplj1XvJYF8tgVN1KTW/8KhSUqrWZupKapb9WU/3mjxFz5HdQVYhuQ
EJt1a4veqSysTTY1oM3qavmSdtUB410xqph4U06OZb8kjLp3ceXfIFZanJBPwWtoquADcsx/UI4c
0Kx6ekB0yPufjysvAXNb936miXoCJTxz4DFRjVA+Jm+DMTj7wucxLKYlJfuiygRc/ZQ2wG3t8g6I
AYKnJRj+te5QnOrWlKxdC/SauyArqktgxcWhL3P51vgldyDbbGxHHfTgzaQwjCMZ9NN8w53g7TIX
bTLIoTjYqCGwYKjhH9qnI5nVCMGxzQ1rR1B4MTXeXSawOAPTQMGm8cqwSYFPYjvrzo0dblKIBtes
SOV9ivrt4gvih5hOwy3yGJkiuGzVz0i1MYbUbcuLXm0ASFTigfPdMF61KXn5w7azbTGaargsGJS1
+5JHwIwQrscNn57i7lh6BXunbou52w3WmM1H1rlmHOqyGoDRUllgg+HdeOa1JoWR0XLRRtpLRzP0
HNUW38Wi2SO4xsyRm8PhgidQkVz4kiGPQnTTalBlCKRlCraDHDgIBEjIjoB7XYbUs9k4KhKC1y+k
+aiWj95s03or1t7v7mcjGaYLsxZ8HRLDnsOzHyBv2CQxjtR9YtzYl5wE8KpaBin2trQmZAEMfQK0
lKYT7J1WlzeuLck/XC+JewVOcVujDem/IMFQBjqgXW6hQJwghCOimQf4YcUklESsz8m/RTRRwS0L
iEaj5x45ku3a1IToMTQj5K6vEMroRXr88YLu8zZHRrO0zdJKLdxGlRgZXwFAQ2aOajqsrcR7hqPF
Jo3/ff6u6objbPGD9suOWfNtIR4F3CBYeNunHpstX+9MYuduRsCL3Qs3Mq5U7LJAQ3yvHyM0l84z
HLKA1RzyjQSxX95m+7Sg5NlxZrOizIc08KHoxsjrPe4jXnOymiF9pnoCzZgCDQqd2nKWA9agSW+7
eh7sPRZVK9jbwI2OTQDaBXVHqjWjE6XyC+YIpfZDwY5lJ/qWhIpA9i2AFN/o753xlpnhk0//Vhkt
cr4B18iTcgp4sxAG0Qbn2s8WTpLWNPdEyzBJ5EkiijYjqNg+d0QuWji56i79hdcBmrn2l/jLBGCG
5mRQmQpBYpRsn+y4ezHJKvxdlx6oNllP3PeodhsafM8Rt99N+97bmgxYf6g6Swx1HWTck1r6jHBB
cvnsqFlWMoRoRRw6JovKjdeViLoI7uSwhshiaRHRKFMGEvqr1xCWtwWuD53HfGjhWvxZfLFfNWNf
/65ecmM+c2jijiYpzsFvR4P1yOuNndWbO5+dVUAEDBVBkBmE18gbHgDlwmOA4BkYXcxeh+fJLI6T
AoS11f0SfBqxZVhbL79ZhpCz1i6806WzWDX07ScaUxBtVAhmNNJSEI5joUYg9roLhshB6ITq0/aX
BgXG2PvMm+hndkPjQGqySiBRm9EvQWhoZaXFuWc44jL4btzswMbNMI+uJZHx6bitYBxq7fu7uR14
hKDHyHHLiqux2dtU/ZObo5O/mUcnE0wehx9nio2yuM5r2ltBje+HrLM4cUohCNZJsDlKmNTE5O74
HJoCME3cOkfEK3by7Pjo6+5ZtfeEbriNO3+6wm5UBPvTGvdF6VvBFvGIdNnLoskikMvvv1Mukj6E
FODdRq6E721TxMfPc1aSF4mFb3D3iTQmd0cR3tmvGch+80XQchlQo70swMHA8xkiRCmLy4gWEBAS
hfCpkEb3O9vDDW9ezfWeQjB5Hj1cI7u2EdjKwdPM/sWUIvMrONW6BNPg6nrZybmBQeshCmQ5P9yk
qlSk8g8OMcs8KgfXPy2VFf/N7piTU1Xa2e+SivZSkWnNKAXIC9/76pQxsaJoKpEEBWiBOraqLFkg
jH2ixWt6xrgWtCOcrmjW0sQwAGV42TczA62Z1LaIlWIlT1WCPgtXRbs88++8xwD1bbtbbeR0Ucog
2triqe9/WMTORkipotxwNNJ+vGdsW6Rs0ocaJquYXLrJHlXSnZX4lfthxDh5jkuRM+BxOk34O3DI
sdjOcT5e9ITBP1yQndQ7Rkyt2iYY/Z7QRND95h1sPiN1nbdycZdzh1C/hyrbeg/Qm4mrIY9DDURA
2hMHbceyBYgW2kIglGN6IMGg/zPHJv8x+oxaeOrRUh4t/MXi4HJbvyyQLP+gFMXqobbwyW5aq1qv
I0XMfdfn7rVOWtYRMYcpLJupMR6TpW2MS9Wr8jslNf6fMySEgqkWhSyDgZaoBmJBnRCmv0SXp3tC
JoPOgKemTfvnpiDkdTWy/CpZKP4H3Ej8IlSvH/xkQaGW4/Xbo3YCYmsmNqliLKxgwHXkj2D9y25I
rcCTI2s0u6Bec4SgmMUEar8T5jLkW0pn57FUQM93RS2RrbWGw2qza4F7PYPStNqwQ3H405r05YRT
mO2bIIjM2xKYkfVRaqm3giP+P8tnHgcGLfW+cGIT4uWKPMEsjmMVDkmGxg67sDa90FvSlM0qroSh
rYLvWGUdYxT4Squ9UNUpfknFtibKWimv0uidVwCZT0WzvEBhfCizfH4w5oVMh24WF+Rl0H66NLnH
MbtcO56qDOL1XBxLBLlHaWlUF6iW02Ovexlx0RQHRNnqmeCf5YmF/rqjySO9cvaML4SM5pn4Xo5o
a5S7tifKKwc9FQm/X94TObxMtTMhXcjzrZ3a3nnGQnQn6x79c+Ebp9qfzdDs3c+VZ2UXu8OzAlkT
1lD3kCcQeIeYp2Y/y/CRlazCTBN4qf7AsPDOzt7/LbE8PRoDrAJK/OyQoqgkEboMvloJLCkRmt1Z
y/x2EzdlycE69tESOPLLBav0bqT1jWI1WtVDLTzzzp7SeIui6yv2yayBFem1SFdbGBBMQ9QF29PL
yqWPL8+HyRQYXYhpIyfscM5+GxO03LKMxqkgReWxymE0mGW3PKAfJDSjMwga8v3ujB67OhfFmP+0
bQL+I6/yQ0dU4L2hx/Vd8l6GdLIeTiF3/aJrX45coVgcUpij73OGd5HRvvvPa83hDFXpRrrs4t+c
Yj5M/LU7B8pXFwtXEpb5vj6g4xrfRlRi7HZ7dR8ojwa7AxVpmN7w0pEgB0gD5wlwnYW/q/7hYQy2
Q1dZryYi8q3vSusImts+OHqw3+I8kf9GvG77ziI0CBWCeLBEX7y6bq4+bNenxbca8cJIvT7J3M33
xIep/apMjA34pHcGUBTZqnwvqvYfmSz1DpAEc7ySqcRZa3DhcYNC2tW2w8AXFdc+hpyADcbpSe0h
9Wi/lIhkqVaQh9ko0UJdFOKuVDp7gwpUIpqmdkRWMkajkMPBlfV0B88Vyu8omQEQUcQsMWDAiMuP
9QWTkyP8gwXtSz75bHlmf0PFHDxwucgK0vXiXSfHfx5xmNwV6aokW+ZOnshvTz7R5T7hI2k/7RE/
TpCOyGWb+UhsU/zWFEFkMEf7dOmIzktfWfsGTQQWUwa2+Oj6Aw/QA37hj6znfhalMf5hB8S1SttY
OnP/wDH36dVr9l64zhRCpmUaZUGBqklehNvcM2BnzPU2ZwDt0xoXEA2Au7ccxbkAXhC/qt179jYm
VOmpBCSlQWlUO9EE5QGYsHogkgxHaDV5xxWPUFSK4YjpzkQ40gZ5SB44fdvQu68LspBPvoqJIAbj
ucWi92kUdA3oJ+oLeXGE1zjIaiD4jZiKakKgD62VOgcXJBvB32AK2TPXTG6Saf2tRLpgARh0tAqF
nWoa34Vhoh4nZFaykE1gI8TTyKiSXoAbbsqWZ0loOMm4RvIuOxVvF5L8XgqdkhO6usr7gYMy3Rc2
i8hN3aET3uGNYyiPVNT6SfreDSVEJ7Fx2yEnBCCx26+1rR7T1gUs0MuLgjSK2qYiOIOfUeAdU+aW
3NbhPU9r/cx3Ijdc2d5e4Htnxuzq/0zHDD68CS1kOgPBV8qtnN2aIOpP4IgB/UU3E9ZrIl7sRWHm
cC3MnlZNGioR2U8ib1Bj53m2rmg5vfyVNqTd+1Y1h+VawshDcN4eZQLCvGwRLDgNQ1iJkEFBxrwv
XZONaN+sn+ZMPMgcI8xnX2id2dAOOziIHFkWmgsP/vpRxcHH5ML6H2ignrLEz/6YeyKhaDNGAGbR
5JGXSS/EaYDng7IwZuzaDj+Wx9yaopfYG4bzBPsoD+RfY6M26qlVMQkIDKPEDqGDaFfgvUqd/BTp
TSED2j+G39suDtQhmar/96R4M2iL3rPR1B/Y/Sjf2Vk1J07j9KtMpHXuOv3P1AgUIKR9ZY6wz8oi
MHsiLyCKwc5txWBpGB91cmWLhSXUZm0eItjC2V+aS2QOQ33FswKAoujYpfQpvtEml7XCMs12DsCe
+h7y3LnLfR3fC3fOUQka6dYc3Tc4sMkbMxi20Ije7g2jzD4npguPs+hwFFZQ4xUgyjvSCO4JM7Af
Su2JfbfM2YNtCP1ulehxh0IMHqWCU0S3gO/LbHR6HwQQe6kFbXxfQCWuGExwAMtRbxnzNC+NYyKI
LSa1a4LY2kJ20hEjN/mQ8U5QMKekI6LaxkW3ev1fEYMBQ+kz2U8saGKs5FocFLPB0CqH+GktfWAN
CaF5SBXjO+2ROkxHTWgSWi/7Gy8Y9pp57qkUnZHTCpfmGc4K3BuEGvMbMLUmCWVA07lxTbZtQ2I7
l2XJ2jtcjKzzRWKFK3P3q5G04gJnsj/Ps69OeCrUu9fRQ0rhqR3D4OWrS9JHYJGIaRP/ATbul+m4
LVJU5nWbysKqI9PaeooBX0SDu/Rn22q5fbgGIylH+yiW8ulmEt6RbwWzvrAM1ifDtF8CPpDJK0e1
baeE5sx3+2CjEYHdZ9gqTxqJw7PnDuJ1GDoJR97U/bCLcX0Om1rSA5+5kuTB72vzSPUuDvPSKeIz
6PCPtE0mZUdjfcrVjo8FXv+TWul+AjYNYRdLvRvRdAiUyl33uDTVcKizeX7Hs18f/KEG68YH68EY
ZCf6PKt2vQs6turmbKTnLmjsl9zy+W39Pg+YLPEF35Aa473RFca2MNKXOYN2SJCAhXgXYpKznUwi
I3Bs1YxeDOTZWP7Y6ztMI+GyOum36uMmFFMcf2hzuAIQcx+t7EYyq7w4Ptu9TO/LZqxe69W1T/NM
Ijk2FOsqmhVjKl0MEYlNSL5O9Y0cwAnp5fHorBi82T7qjJO9IQLDGOMnIj/YLsI+/iGW2/kG7rKf
aGJvCoS++OI0BvSB4DGCUxDMeOtFv/WTgTopnypSdUrNtrOuYtb9KAuPeaaNV+QY6uoqI++oupsO
o3bcVZvJkTYk88zCiclzlG/rXNgLQkzumFhRJdirbH7TVA97dx68t2HW2S96YQQXIL5CF3v531IL
dAGcIN1mIFN4n3n2+zBhed0EiztNIR708om5SQE63DWNZwt/yudYa41kwjXiSDZufM0mSTT4Qt+w
IwH5LR3UQKSGdB4QPEEi4zwvqP/mmhQBB3NGTgQHZh1WNh8xQQsv9KiI4+whCZEr+lFXucY+qYT4
C/IJ7MeNvU5SQEqlHrsvDhnwWIMs9YyeuYM2GC87RgeMrap5IDKYIB/2iOVIHTt1T1ho1kfgagbt
/uIx6itLfcwgEVHfLR5ZD60fEj8YI+lMxm/Xrsyosdv6qclkkHGfmGmYCEHXkfjEITRxQ7HQZSmA
5kAeycIOriofuu+Bi+kylZ73ijFrDJdkYEtAJ+4SA2XzNKhuLYIN0+VmGzPO/i5aIubZTc0XwXT5
kGE4ecpTghTDYiC/DT1aMD1gtkwjYjJZvBXm8NC30BmsIs1+W8tGF2WMt4it2Dkj4MuvazATbbkY
zluNGjZshmqMkkCQYZcyxHxH4tG9sqyMj7ZdxW+LGq9Nsw6nIQfoXxON85PQSu/wfnCKLL21SXOO
DMgpAvaOT1a0KIzhhFiy/+f1eoz47+IXwzdpkJVLON0IZ/9kUUkgdydRIku85SJjMR/rhGv89lw7
DCWt4ZpRJrVEzN7wXLr6b1rq8VqD9LtzXUxlyD8hrJszzsOyyn/RAHDYZ6lxw+tq9T3ORM0y4jvN
0LM24J+Tf8y2inu6gvZzmTX5NUqL+nXV1hseO+YZPQmF23ag9g5ab7wPIB8XN8N4fdZdBpyezPaH
vIqrZ7fU46uCcXbgL19PGJ/iR8czpmer1erK8zqHbuHzY6yOIrEryMeUburdsQGr+zBxG/GGIJcO
dMCv/lz/3++G/ap/mv1EnwaQJP2JUMXxQBJNdddBCN3IifZrAzh3gE9W1gbncZZ8Fu7IiYJRTW7K
ZC6jbEroPJkWv7l9xxkR5Kxw4bc+FUA99ySU+TCjzBsgeZ3aNKRftCrIdpRtMi6HZeuoBnXyWAEY
Fx7D5iJR3mfbM+Xe5KCAHsmTjB9XMM9HsonmpwY5/UbPmTxlCAZThPaTeUxZgf+zVZ5fAFE3V4av
S4RwPHgkqyJ+hthBubjyv816c9kODKLZQzf+LnE6ZIJmYQNsXSpmoTQB7/DETAqmrD7DLqGK4imQ
PprFWD/OTDk/WlcvL2R8V2FTWutfctuttMRn/WPLCCO9Xdxn0AvAJ/oUqo8PLzW8bRoe8nSaosla
6Y0ctGkqme09FLT+rJUBxUEtml0uFIdN52mS3VsFLd6Lpxc55fF59TqJOdKem5eKdBM4FWzTUNEm
wOy2YEVMQHFxDRE46ZsJRXiXso7mIWJ+55LiYll7n+EYfgkxXWlCqVxYfj4alg05Ckd5sC1ULAH0
Vc5fO9OV4w1tywtHXsAks/Gp4cfZpnNFTxI5GRPZmbUSxlVQKKqc0ghTSHOotO1n0ahEG+F8AnFE
LfDq5AEuUcvE94Nl6SHuPYQliOKPWK7so8kB944b0Tgto66fgG25AOrd9M9YveQBByru28L035Hg
Ol9Dm75NfmodLeCc28mHCTFMqvgjGL2+T7uU3UuCVWTjFxVSQ70GP5ZbyqMx3IqrxmpfE9zRyAF0
NURwJFkYkP1wWhkuAzsLymvuUgtsk5xVkR7FeApU7z4pPlx2IsqAD051uPcBghywTOXrDanYHuxb
Whs0InPfYkl6G0ZLXGF/ilMyLcaurZDm1FDhmRz3dWQueGdSlnYfAWP3j0Ll1q4aluk/yg8YB+Vc
kuBueaFPLhdCZ9IPk5BJcbObUHN5TF264Zn8Umy8nt18mnVv3IpR97hANHmfR8A46CcRpZEm8brS
/XBA0jI8Kn8o7pd2dTkRSfjwlSnuRS/J0tZV/U5uZR0OsfMfuK+ehA4Ir33VG9/GRDbQbOvs4IFW
u5kY6s9+tthn3NI64iqVjPLc9KdACMNmpLbOktBLPl47A1CAAw+ISeJBeIPp8RCnKMg2UDTlMdHS
hnFU5483HtlGp6RuyYlXNBctzBFsZz1hAFbpP2AqH17wcHd3NQ0vmadF1E7Imkf7QEiCFwVYwXYo
kJOnBqvZq6WnGKDGyvYjDzQWlJv+tvabD7OClroMtnEonH6+r/KWvAAevQOWve7Ey5KSFMPyZAPv
UPxV2LRC5TFjsnLHhMUV0Kmgi/wM6k5QRrH7nQfy1aq2CFZ+/YIwmQDlPcLh+E3ThgYbCHXvGE2w
qRs4eD7juNVXjODT45omw7GmOqixGRPB4kjs+jaQElTT8DJYZE3+jrSLNRorWe6zIJ5eXQqgM+Hi
1ZO4pbnAOHGQEbMwl9tVLHBzbJwF+Y4LyMGHVYj4sWPxdklB/Hz6pds+GI2J102rvtuaposFtwUa
G8qV/Vc/4myuG6jlZ4mYXkSWgZZhA/BpPQi1poexhUBN/eN8aGkt9ta1uuoF7hxPo05z49oRRYd1
Z85cVht9Nv6CKBEWujuZ8iUidNx1TYZEKpgluSI3g07kIEF7r28hAo9M84Xcgd6zToj5WLAx469c
chZd1wx22dKPLyxymekNlcdqNctJx/vBETo9sl5IRJQ2ExEaE9Ke+WynPYJpMgKT/AFZk0VaFZ3j
ry2FaW+rki0VdCSTNR2pHgggl2n00NybnvZRJqRoB0Qxu/hNF37mBgKgVUc663C0LHll4wksJmiT
7B1wOGQkyC8xgU7IwAMa72GdjTtd3hA+1u2cRotPKhb7+uK5CJyBSaHIKlZfhc5Two5SZCJV0CWP
E2KvJzhV6E/SwsBuPtXGDi4jDZVn2/WhRTlDvVfWfo/8UXRsTwNQVMfKEDc6qRes//CFYMvy12E6
dXoV6wlSaPsC5hrcXocWAEBFc6trc0/E/gMIXZ5yTGqUHk4KzwkEXGHArHEn7KkBnStzxRqr6NnC
R4wpJxsqAqOo/suD5pBLea9BrmGwbYHqwb8395Ps8f/kdfExoQGmyMaTKG+SbxL4dNMG5zXr+F4y
k6N2Mm4HN5xDi7Ek4ggEyowXvCpgpaydFJqKMuCH7ObFN/8VvUHGDFY085yBXRD3JsdvsLeqSftR
ny0C+mDluqeJL9K7YoRqOUZaQXa1aXjGeRG6ineWFHUVduBn2nMlAu9AAJ6pjlNRwhj05kx839ix
9BK6a/5sd/KiSpIxsslZ37yw2e5XMn4gU0SKwLrpnAnT+TP1SFtYpn57B2jDuSf8xntPSM5iPMCM
+aWPaUB3AmU3Scqg4PZu1QAMCkqYB9lkfIKSNY/QfzVDbKtq/AhNq/B3XsW+OmSkiOCFAKn9xMX6
bDHL/jWG4pVkZhA5ScCcGl4AhhEHOo1evgE3n9A0I3mPC2tBtazmZ2g2/pl2keItYezxjjeBZIwA
EjHCVJJFC70LQJ1uSst+pytneKMrY0/fErxl3fy32HkWEUpDIy1H9hZOFRwULgZyDXCRsFkY0kdk
LaTdIvBI/9kjshleBrDg8mfh9H8HnHVyOZo3M+nmjT09mBMLcRcDPui9BzyoT/7NDRpQkWNrfpe9
izR0njpi5KEO7ypkbKEYJa5IiJIkXCZWhEAND7Fs84PV9yU3rz/uLXIogX5Kql+EiA/twHpjG5OB
Bh5imSJsPB/oR6c7dgLmOU9a72i6vvhwhiE+QSEkOsw3guZzbVVwV+ibFC12XsqR2mw0g+y/haHJ
3sTCjm0ZnEvDKUF+WT44emMV/sWfrflOwHPclo0p4bJiEEQykr4o9pHuxhmQ30KYfGJ0L94Ytvp3
zEKb3yQW+sFv+t+4i+9AO4EHRSDjn71StPeGBJq4Qeq1HrhgWgy9ydNsCf8xha0Ligs2RXVLTpu6
toJasDoQQUqAYiC43yu/+wuQLUTAg+KvBVTVv5j4c6YO2nlwQUZGRdzOG9s3DiwbWSlUPve/iffp
MkqBo0/23EFZ3bwmhvs4ghM5Cvg1UUc05xVwRsG2miOKNeIhKTDt9EFsRLVF/EnOMqALZ5D9d7V2
qzNpfcw3/SdWsBnSFSXPMJhjvMapmW6ddXoWa7k4G7+DDl1OZMfWnDg7pvXscxBC7tHv0HyzGmSW
NCL4XNzPDtPJZhjtN5/VHUUVu17oAPdeG8RXY7bucqq9zYilPQJGxUfVl0O4rJ6OljloQ6bs9W6l
79iObt/+gEkcItTCQ9Q7znu64DZtmC7SC4HtpJ4OsSrdGMGef0G6K0/ubd7RCbLJuhg5o+4wlVs6
eCkTuHwkN0PdkT8r7lKQmbq2zx469WOdpvIdxcHZXdHhiy7LCKV2mVeP4nNZ9H+WKu56EBO90pbN
iMRUZzuu8r3tySNiYCeUvtswL4vTA8rvcpdQ3m78xl2iZuisB9Yp/tnNljPgQub4tAlAixxKq3Wn
U2c5I2P9SsXoUQ90oMcRg0dIyr5zOC5bRJw5S9cRJAfpaTf1ZoLvdrWS6WE0mVOVaYD3IjZPZJ0g
mppbL+xmR2BhtBdHbby0Vp8CSXc0qQb2spoQZZ8JRfXkVnvcDbwZIG+F2Mw+CmmWZ+4e7pT1qG7S
kSqR1S5YSmfXa+Ae041FyPGESL1r5FUhrUXuL9LQJIKYkSXR8JA1QoHJHLOBNRxoBFD+TUJvUl3+
q2weH/o546mjqDz5ZtcfAOZM287PmktsD6+wQpznpLMZ4+UoSDUpr31s71vPnn+E6VZMjf2Lx3SR
PhYsEwSRLoJrB7gML+QBslRx7SHz7NvB+NGgoTfFlA9osLGy+FL25JBwFB28rPN+CHNEhFOUU3Pm
KOZP0Oz2ykDo69Kmd/jBiXZ3Tbowf6mbne0s8bH0DEYHFOLZKa1HhkXORE3hmYL1EB6RarqR+OJc
ERlMDoSDjZm08lwQLmnIT0zzA5mwY+mCK/HEGFkBatcN/LQBf67IrgqqUwS8S4UqaLPXVBg/oPDH
6eRnBmBSzOd/qLnNx0pABd9jqWiQpWfkqhv17EZrR14wQ2lGfJTp3IONPZ4hBhmH3BvbB5Ju8k+m
I8jPMuXwWTLLzNqleSBow7tYto6C5ddpMoeJW0eDf4O4wflYw95vcIFKacmjDhgC5eZYPPil7W4C
3zKeuG7QBU3fCl1Tvp8Zvn469iD/06OPNEkky7LVedJbR1brSGqyz7F34nvJrXRmZhuh1fDvMJFc
XNsj2TavnWQM2ce81xqfAzcsCLCBriMjUamaS1TuzYhDl2efBeR/WU9N6AeqCPmH4GSma7ucxVon
75lBVLgfW94W/bxP6pL8Xuzln5q0flQp41YH1suGtLIf06exaNL14heJfa9apHRmUl1UpTo2zlaB
NrwwdxWRSNt19bnMXNdvI8pR/5WVO2aZcnQW9rejsc+tjltJecHFv2kYxow0bWKrbk1qYopzO3dc
gK1bvbC7IuGX13p2zAYsSlq80q1xILHNxCnI8e8w3PByl/2dg+eh8u6RSNwnt7IRBF95V6yjOtn1
YEV4Hppn0tBjssXJuwotc9ahTPCvVpRrX8jVCIgfh9fOQHNY1b4kNLGBSdV61FImG3wV3GAuzBCe
ZqFP5ji/+//j6Ey2I0WyIPpFnMPkOGxjnqSQQmNpw0lJmczgzujw9X2jN12L6lIqpcDxZ8/smk52
UY+DrSa7tBjPIFbUig2/W/0m3qwUzSkWQBvJlZANwUOf5fK9WKjFMXN+tUXAK0u34lRP8a5si+/O
KrcLWGFOf1CcM79MQnxCjMlvZy3DmcAUbKuJ8xpszvjoR5HHCiRr93Pa37+HLrkGbnp/+QWeuFhh
0u0TJ+teeZXOW3tq4Kz4VV9+yiAIfmzj5D94OwDWpFmzzSF3/otl/JRlZI22w9B/dt5yHYO8u5SG
DeG6p3YhXYLuFrhqT8Pjly/b7wSr95o1YE4ezdiHSdTjhcXjvbP7zsspGDCndNwKnKJrXiHf3OBO
YF/NsVk4aHxS70e3nYnkmD7JVl1Lu90wqmqLoF3vxWCHxPSG+y5JvbFhewnaIiZwk3Tnwq6Lt46F
wdMgR5pR0ZxHtrJN8dZ4nKvSSkgSw1U+DGG0B3b/t86DBVB4ty0nPmFZgX01A51+5DHxHxor3ZuZ
cN3k1XG+6VqpN23twgvPhslixc7OSKi3FqvTCk8C1BqHS6+xK0Coglakwr/X15eLeCTAONkrjFjr
Mu7+i9R4gHJSsbmqGkg+0VORk3aTMe4WslK0nsk5O1JJmJ+5fiV7gyHlMtafOKVwuQ+vFh1wAfAW
RagL+4fHkAU6Zp/IJuTiXXcjFXhQXC2ohvthws1ZT8XB7rSz09KvnkfimNsmuwuveUW/VldyGa6C
a+LnB4d8JMld0/0hHqH3nm/NO2oUuXy7Eh7iMKiHcUlvIUoCVxJ42RW0bHVfKriOaL6JgGc/XdG9
8AA51KGW5rX2yROwwRY/ooXvskK2dG6FKtsHl6gn9a0I8W44fLVCkCVajU52SycXk3oQJXepmEtU
AdQUdnm2joNMXaJ+vGLRfFYOnvKZOsgVSJjvaKybM5SfZtvPKbfF8V70XrCUP7eW0sc+yKKNSQh4
ypp7W5Z8zxUbm8U3/g4TzGvq1FelWl6lQ8Uf66eJPExch24Dm2JiWAaTNzu+ckKk7kZpvZAmvSvh
eABc/M/3Z9959+4IwDzimoMDtjxYIn1eWJ3hciqaTYI1/dmK+6eygGTMpcLeIv3YWxXq/NfGo8Ex
w4Pbi6jYG6eyt5wgLUAsHGBb+kPF2mhreM6GYaREqVuIstEAjVyGXY8kRZAh1BIJoiDtXqGuz8nM
mhjKwm7k+1TKlzvyOkx6CahjBmDQ5ihtfn1o8xRAVgzCJwj/xV168bGqQ5dlZ1CEfxgHguMC3GXv
Tp4AIV+EW93CUDZ8LuqYlyOAGGeLJZqRFmWwn3YqDqfXUCTNJhNh/kqzxElrXT14Unt/iS2xBh3y
+BMRZ7rjDOHsqSHcsq98T0J7IMTMUBSuBmc2OKGahfVENM0Tq0XM1hv7funYWDG3VrgHFJcnUXIC
8/wYWf7EygLUTuFRRHFaiJ0/lLQTnOQCnpJPrpJfUSW7W2t5jwpYBPIie44jgQrsn2nUZ+c0pO/A
5cKxIjKQX5eCLdQw0NmQ83S8seDL1kY53efC+hP5g7pzoD/ZKRuSJDhWCJmbBj2Eu7xNjwltUtMf
0EiMm26ZenuCa+WGZ63Zw5FoCQzBTvSp8wOBLfGCc++kjwrQKz8UY6wrnEB+MqK0PrmFUjVAMm+N
C/XxTuZky+1WJ4XllPDOzKvx7EpTvfgm6d9GLfRjUyT2rkuX6dWhayFh30d2uwvQKUQ1n8uRuqLG
rbgbUrz8D1B4xHVyukfWJLVZG1yX8MWqJBvKHS1W6lGrztsNnfOniOqTCPvpZ2SGO5OvdDh7yRYZ
dode9y/lB13ui8oPsG1qDXYhy5e439OdMbG5juMn3PHDORmTIL+ViDX+bhKoQcfA6Tj2FSMz+VlU
iFWqus5hz9XId004ZetTzv0kMwuH59JjpMdPWvu8A4ruWcrwxxmyFK2q9fYluLKtCWYs34UbCdjX
AYopo9du4SKxR9nHsD5IAFWGjFZCsxLxAH3fftoG1hChZrRvv1h+xz7Tf+ZK/s51F+zLsS22eAvS
AptmxbOM3nZYIPM856KyvkLVxBR03fEAuLNJ8IYuRccQpTWDaTmsAPj+wkcmvurytrnD69YF1aZ7
Bqd+rXuqevjmgY2k97meWb45dU2iQBeQ2/cTGvBwqPfueonyo6gzjIi6HXEcz/rCkQnqATM+Tnd7
mD+6wW3gNxFS47CkP7R8HTwWvyc5TTmWmLbmYwo8DC9ozyopQWCgfSfjJ7LDDBXIfWib7ljW2K/W
Aea8Pa7AliVxVrXvdO6QnAbZ44tTBViimR4l1jfW6NYwpvf7GKaUkURxk2FytIfLgjscrk0gxXap
4v+4bS83n5i6vYIB4B6QqMbjAL3ilUy4hN2C4fJdy5EWBGye1c0ep2lfpBGO1p7/3La75B+Mz2Eb
UTR6gjjwRTCmPizkA+5GRSTsCo4kAnQuQI0ltmb9Ixv/xu29PxcGsBvGNgS8aHSSaxy0ASo2n0uS
BJhf1IRa6+aftPB0p5SFyYEBtwUNK5P/MwyGkw3TFaMCOiSmiso+xtaQYvGk7JAuEvI830T0iCJ7
aeiuZI8pigKOdUhICHENxWSF5lDsbcvx8m3pYIohK5E6b24xvudzjQw5zyCEoCp4GCKF/telFShV
QLC5Yck5yflaUGC8GlIsXDw/GwP1/xEfU/DQYoQGFA0IU/us0WdBYxXvg9/MG5xdXM3phUngPWH1
tSrA+AHqYYY76mUZsNeoIkaVG+V0SuNyWWXLWN5hSo5zHmyWqR0X4QPJG4/mI+ivVAJQVKThq2EM
nE7GyYjBSXjupRBPi9csqAgHW7MQqKM0PfShJsyeQVH3yy7atOgwWHg5eb+4XZEViHv/LU7dD36q
dw0c6/MqsfLLEsvlo/bBQzbdhF2wde010bD6ySnscRuOM3b1XN/oesUCEYPOvveJOCwm5QhqseSD
j77nwB0A9MEfct81IHHzpgKcCvJGcvry6ZnbTdhij1J2w00pB9FJn15E96Guz3S8DFR+xuGmN12x
ze830RgYJMUjJkRpIcWwIXi8arycW2Q00ckFjf2qcvmP7cDfHk4CeSXAL71FoxjurxIna+9jsF3o
vd/2QrrMTgJfLfhHeKdZ3uzcsL67kpaaL7iINyJ+Nn0FMsj+40XyTIaWDgsHRgBAeC78VKYtvaaW
y4pvM8gVAiFzbx55/+pnQ/B1PpLo90iq8Y8Zx8bMqYEG2FPI4z/lrnPqcRUfEFWrQ573FLC4VCBm
Bg9hXxJgoTgPG7Sb5GfTl/ktjMwmhd28l7YH1ay0v5fE2o+6pSO0BGKppxJ9K3Wj53miu0IaKl3K
WR1DRdMXBjvrM6ElGaJma8cQQYIFMKN2vupuSNWO7laoLBM01joQ/Z5LaHuqFmx0FI+qa9jO7qHN
pjskgyq+yB1JaXjRTVA/f65pYX/KI+s2eW6z8SEN4z220HDLyTXUK2lSBO3UQefp6SsN70jb+UvR
aketgRXBNq2A2dwTJ+FX441i3pp8XqqzDVf+RSLVNiecF+gVY9sdx6qZAMa2Yfw49jy2VzBoTbk1
TQFII52rYdqJYCF1vGGNWHekmir3bNr74a1H/WIKc8tdW2xcPX6T2TJqPY84WdGHuPmphZZNwPJk
jrETzXiK0gSToIDssDFMhocqi/gFGlv8mj5SpxidDsso0l8blm+WRbAzmdHRbax2KXj6VQtPICHx
bIp1YUyCNlnW67iwC7wrdgn6KSZtjVrTOuU5XGjPFXM5XQq/BKrnyESvSxVWvG3zyXbXOD9oOZ8n
951jvfnLLWD5UAyXZtsu0rygtY4v/gLhPSflfnBQJE+lZb/fKeRbKjy6bWK70SvW8p4kVTphvPf6
jo2nrU6BrcMjlwmIIoWRW6z8CHYuFThPACvmksi3zombJ/FF8FYqrpY3OtOZ3qT5BLgmwBYXqv6A
Z2WKWHXoep0zpx4ki9EHx1kgd/ey+JyrMvijqGq6+UvpvXvgBldQnFmEuewQeYpGipnWLKsSIjgx
BeMVkkAEPwKWp/Lbt5wv/KHLRu2G0d+iVrBdXchB7/gWXa5loyBjzikeL6dAxtktg3X3MIUw4tDE
AJVB4MzNLpsNeaBqEsV6lmP3Gzazte6kRn7ipNqFAUN2w2fXqrI53ULzAK6vifsdIARqPoOMeLQC
4xantDfPNrC5sJln4byxSeEcsiqSj81S/AfBPdkupLVJHkp9SoP2seqW1wYSmDuyMoJ5RfmPtbR/
+wT1MJLNSrUBK8Ap8CUbxqq0VkFQaYgbqRjuf9ZrXGflT0WGdRvpQeNqy6KFjLBV7IY29g82DG38
sGXzsQT53s+qpyDN/hUBhwB8A8LufU7wgzUE7y816Xv1iJB0r2dWvk5SkFT5ANU4Abe6rTsENPKT
XfU+9kHBrgzEOTosB2yLM2xnMfYf7dErHpYRmEGH+oxyw6JIxdEBi0JxKJgSJAHC+WUIsuWJUuqG
D82MCjzocZdFvTgj3zA6y2rYN4TFLwn8pr8gmgXAZphayMkR4wfOoauc5+jAgtrFz0bGfzGs4DsZ
/pU0qZ+pWOLKAcV+z5EDAFfk/BB4jHfScEfALbwQsguaT8UmIaTkdaHipx/FWrSDc2hC982JTNkQ
GSr1fyaJBfHohtXirsyk+4xr/5miDO/U3WkUsRs+hsoSj/gv2WayWqYF2CkoBkjj55Qt5YbaUFwU
pBR62lYGL9qC2pzf9NA730mAwdoNiZ8NeeNc1eBwv9GQs+1DHbXBRrRNda2i3Gw8gmM3eJEi2s38
63rVed4IixzH2Jklp3r3hNTtbhzT6aUYS/dxyWM+rl6WHwielifugmxIApf8PWzQ+2adyy2rI9qz
JwuLQ6DLfrxNUqg/fZv4/3GP6U9FMlt7NTr5OUr7PkDvsPw9DDPnBxE//WvPDmECRPJy7uoHacqH
yR+vDYskSAURifypzMrbUg/Fjs6Ue58NmbJ1NAUeqGOLanCqwI4VEy//49egvenpZqtA+Umj/2YZ
tCW35VhHiOWFB42ALWGNnLNa6hoG7+TcWm34IjyzRdSVn07e6d3EtJLjLJiAEPgy3pG+p6SNlhTQ
JxGGQTafR6G02MNatFiFBM2Oq+5vxE9qT+aJdPfEN0z0Ky4IKy7ZOcPltrVNmjOGmuVJ91NzVPWQ
wOqbUxdYBHfNz4UtPKaUYJw+pCXGo2n0dJNW1L1YAIZIhQD/EXP03UZoqG4OsZpkbggMIJ8lnuOY
IcN080MS5sN7FXkCC2ytf4Ik909uljb/8gQL0gbLKPu/3plgdQRAfEnhTl5MeNCZ99JaXilnohp1
BKmyoWE2O5ADZvPvAw3CuifN3ulirNmL4HzSU/f/fmPShXzu2axgYnV+UranVzgYVLorfiX/UrmU
x6GcpMWOiWO3tumC2U4CNlqINfAMlCza8SSUT3MlfkfCndvYAXmdCmiVJEdafpgFLx4y8nMwpvyo
g7n8Gwkyg+SCsAP0aFn/cpUgzPdOOe07YR1cUZWkNOtnjxmHtAOxFYQlyjkSlWLlgQjHasJhGeME
lrv3lI4vdCRnL2D1u3lFPxQqrTIQx1iw7vBhwksxNS7+YAzMw0IsG01KixghGekRqynKrRdGANHq
oDkkDWsMvPFetLyKvkuDbdvK7mtUdlXSy1HN2SY2g6XXBB95+HFpDOM7zCw8RH4z2BdJV/opygsr
eqFzL9hKR0PdraHkbGkFd/85ZL6fAz+J+YU7aJ4jBofPtAOtuCpS33vQ8dzTr4exf5dH2RLvSTHU
LVpUNd6bJXELFKZHxzFu12cvDKLG20I/RVavdVhtOsvknyJ1i53HNBN8oQtMw9Ea1ZTvfLujcBZs
GmmlgLfH2Z0z/dy0UMiAXMfyi64DWT2lCKn+Syd89luwPJr0eeSl1GyjOFL1Faa6YPykLXxQp5GM
r9mNIrfEXcxLL11GYaeastx7Yb9KfMmzk7BbAbyhaXLNPJTssphcOnIRdeEIdC414GopL8SBPSrL
aytk1jBiHidEFWqc2ZghpBwrXxYoL1hdMW03I7C0jObtUPkjyfuSWXAl1WLa8xy4TvliIPRY+z6T
kx2vnFE36DLJ/E0n2vKnreggPPu+1f8hiezuylokyxUzbd5u27hL5jeujHAa0Puz+if0O/HM5bOS
+9IPYxKsA0JWV4nu0SrtwllDVpqCT+Lrjbp6yhHLnrUELpvV4qBRrucUpI5aIXoNAC4LCK+xFRP4
y1yfN29D45taW8YvDY9fj2TO2GdzB8SGHdFh33hHEqnij+/nlNdHHfdTXlW0+8a5MzxmLDTLSwKV
GEcPfrfjkreVjwEf6vIDvRj1jSG0EAcGsYnjvzDEw2MHmuwqTfneV0UIngxA0ADic+K1NSNr8NaO
oqrkafVdKiUG2Shng1cn++Sa6lGcaavqbW6LQX/IiN/VFsoJonucs/vXMpTxiao42zlWaZ+YC7v+
WVDozMS3pkMh/WiqtuG4iwcSSiM/80uVCX86KR72DlagFx4wpHXuOwFuSmt9umH3AdfzH6yQ4zv7
GC1+MuNnl0n0XJIFa9wteJ7iBKWov5aTUx/se1aosSkdW1kKlR9NJbgnN8AgvSPqFTSN1jKJvxou
zdNzgJ2c44v6cHAIPo09TVffJ+5qIKIWdHE2/TNE2husmanUOzxApv8urTFKvnNq7KeT7U5ucSl7
ORzHANGWwqi2vNMGphaPuZXEJ4Xpyb7htTc38qbgHttupAA9qBZqC+g7ShnAHvFPuZjxMk4K42V4
0BbhD9mlVq2VP9qVS0FnMrv5ySMDoOAPpT6LOsb1sUTDpKrjUNs5xm1HJwVGHS+5JWNE94QoW1zE
Q1VSA9rn88XCld+z8xbZh4WPcF75NfXXV+3FVgHOCUxaQJ27fMjNEn4MA17wlWWqiBKvrnjXSolN
bWL7FjaqPoos6P8kbhRICDaucE7MeKxAowWOcJZBMIZrOI/1QGUvoguSdd5ke3Q5WhinMbExBHvk
VzjTSZNw2FDg07cxHnz86c2XFySDx2UlH8l0GuwCR5XY008UpLxpC0TVlERjOZgtbHgk2TaBbHR3
fjixOsaddnGVld2Cw9/WdnPKAa+A0C2SAb3PH58rw+YHajhQKGAI3uIu384g+umdkpGk2+Wmye9O
kzSjqkWbLMz37WT7Dy1qwHLznKB8KmBYyXpFrEpAdqB+iQarUemndKZtAysb3YwrZ7AoeKprdKjt
yLoYGZj1Qn/urH7w0VQTGT7a9C7w+nYy97+GeQqWJsRCZ59SoHbSyOrmP/onrDdsztAm6GQZQoi+
d2J2um4dNuZMkp0LJvgUFqQuNCpWTmN6mSc4G+y4ubeXOzWkQw8qNE4J3tpYRfVroSFoiC7uo3c1
tF70byT7PVyJEzc0BoiRLJPFfhU3zqMzdzaKamPLUpxCynp3TUwcdd0O8Mku2TS4I60ZXp0eVcjl
4DBgNdhim+zfvDYDfaeShvn57vU5Sh8mhxVAEZrpK5M/TCDdloo/fE0J+NSnyGV7elYO7sFbH9xN
jj1GUMizLdvVlZQUPj0OThmSqs/I+FOK1veSlghTuV5DuHKMjpJSHn0cnbs30b6beXa5itJ/dKA4
4SOKaVA94vn04aRETqjJejuI/6ihuZBk9fKJt45M7d7Zeaxd5dWLkpTlDhuTjUdyKdlwTy7mi+l5
tz7ZTYvwhtdJn2U1Ne8Edgy3pNrqPkrb1dsiq5TzmUqnOmZcTFh+iyQA62PptntTwANSdj8efv+W
pejeTWI4a0EaHvOqjX8lZQzI+IM6A0KPT7RyTxeZORUsJL4Dn8rqzmvxmPbkeHJWjLBgBY6GjlmQ
fRv/AHvopSVECDkanGUB3AcyEZ3Z+KkA/YiNy8fB5vnsgAmjptvEIQd+rqsovXea9MMSngPfxf4/
DYSRej4LZBsbMZT7LtaknQgC2m9hfUdzgzlD3XSXrNoWLEqrdaRnChEI1DJKlpwq63zUsqSUsPXW
Kdf392yQ0ZW/JqtFfMTD3eo6p1fJfs1duYPXp3vu/h3dcE3riWs7Rd7RCtkNwxEw2B6B2mK3S7Sw
2Zp487vn+MG7m47OczEUbO6ne+fEQ9h6bf9g02ZTP/SoQPFPxZKRk8OVnKcQB+kvOzDlInoid1HG
lcistLJNREo2KXlN8Pk9WFPm8crBF/OamEpepOwnK1/RUWSVD7PN2AV/LAX9bzj31aqrLPnJpdSx
nknaA5cscp80qg05do/nqnwfSE1OP/iDIdzxQvfST9lzP4Fd1KrpVudzSs2PkZiKAqIbm5YqiHuR
s/SJXsnm2QNITGKkZYjeBG5PhK1ryMqclyofMaLd2bwfg9XmW6ZzdeOTEY8X4pjuKx0zFM3beR8d
M9a8kuW6SD5LgOzzBqtexAPGLz4+x/BCiesqvQX3gu+8niy59jpT+6y7XJEGj2JkUjuB26zEsgKb
M2PM0kl2B4V4AB7eUFgSLOQei4E5jkg522n1GzghX9bFjbllsTZ5mM+4Qx+IrURHKg56vAY8LFt7
HnRy9gyD/bpQsV9dcx3A+EBT4/JbTjoAa9m77BNdu4Dn0sigs7CaCSEJToauQNvvMAdDOY2CLX0d
gfmKwNA+Wg6/Q3eDhD29D3VvefWGtEj3CROdanhNTgN0Gpv1c9JreUKpuA97fXZXLQKfj52f+y2x
Uwe2aLhyQt/NjsKH+HGs80xS/mTx3lghBuOLTGUwbUntLRe06OUz6Ry73Q+zDtCA2pnSp2Ght4zI
4bTGRehfasCI8BxFWueE2e4ErnKJO+sd22l8DCWG9rMCT+bdGrfW5jkj1Nvk6xIKFfG/Qieh2Dm9
o9rnKp0ndigQb5lDBV5YPgR6BDfjjUeE4fGCM8ylGXuGIWMJcZFwfqINnmkBiSRvOudLUyEQbIaW
a/M6h0Ez45txsqgENSbr6eRE92VZk7pMz5sGikzEPC8nMQ+bfOIzyRqOevGSsnUeCgawnXsvOknM
IL5z0AoPIZ/SA/3rsqfFcWnMzbdsxmI9xQDve7I9gKPL3Ieh0LIZCLzItBsxww8sW425F3v39M22
Kk1/QkW59ANR+JJ0sUsV5M5FUY2xg+Zd0T+n/sBW3+vDutzDeHLEDbGeloJJevU+1THZmU7HxCRY
LT+oESLCIbCJEG/zJm/OOBnK7ahteUgM/tdN1SCEDYbozkrWqbyzRRN+zEv7QOs0l+lETF23xeHn
7dD0J8xfrCQ1/KN8qF57ExbFhcjQ1OC0X+zfKNXOL4oR5ObG8iKH/xzI5JfmgRGbpQVYlJgeLPwq
Cyp23H3pvxHX9TfEOAawcbV1tkm1c7VDpGysjSpDp4b9V5Yl5eZwNTAUuXX8ZzHdtB1BsQw+2Llk
gdDa15Z70olv3+OnLNoHQoZvQWmp4I/dpe0DzvQFuJZq9vgkaLlhn5V7GJDmYQdNzuA6aAYEJKiQ
fsrPI3eHLSjJlrFGdf1OaLzyyKfhdOMelzdvMPqwP/CuHSWR0J67jRIz7wI9hkFIIywm0rkxGNxp
dkjWDVWpmKmVNRfPtIQv4X4cuLAdu96PxSFsEke9EuzijDA5qKA/ZpwN7Mcaolh+t3ArdVpA0ZH5
l7Y7MBksSfaMPb31nwGlTTTgUNfLNB6lFkyiVUOKbzrBz0xbqhhrLj+vMAIZpDZucAeeNpEltiLI
Bpa+C+/IjuFG5elT2NM4uRpGTI0FXu+imbBtsQujEob+0W6r5NT/9cv7Qj5Hszu1MoRnxExKvZnb
67cmS6J9JhxP7xLXSUMcZcJ/rUwXvfRD0b86bZT+NZAz7C8BgeOO9A+dX/yPE3b3QoxPXN1TuDMp
6TfQ2HridZ6CcWr5Kl3UoOBafZK+WsNs/Ve7w3yLEJBiCkVCOMbgGSG8XWK4gc8x0/pfbUeoRZwF
wSvY87D4LotpmK8lAPwHFfX85SFjeNTr+mOVbH2lfZYNdRHBOokNJNAhSJt2Wzmkfte+U85n8tYs
ThLtjK+GANyfCEOYs8Nyn1ZPobJBJsdRaNdbpGzONttwp0gwQ78CI7XEafbDwXAHKsGwQzETTQ3Y
vaAOh0UMq0N7iKIHwjdK0eWrqYiqAjqQzhWO4JI2XZpVCcGkvrMdaGk5u4p9OLg+atVZLfL22+JO
jM0TcaXok2BK+caGfBq3Lcv0o6wCGh3AP90Wl03QifE0qE4Ji9jv1G7H99AeYXGg8c4oGeFM/bkL
EjZKnKn/oshUT+q8aKShBk8Xb6zHbGQRSUG0pcb/qDTCL4OnaGGDB1QyJk4b2XjZgBov6GQc7vDs
Q/w5fmPps6EwuVnjE2AzlQ7dxJqSWjIanEUYtLClsQuax9GJxuuoe/noZk31EkCujK+WKagkduPR
UJStZB85m9pRHXfAWEXN1u0Z9ClW0NkhG5R4T32aCY94BmT32nGTgS9QuqmziWgMkozVClbyirjq
BE3IopjBMXZ+iFs/+xapo9+E38Iyykf7p8zL6IQrR//rM7u/5Fnon1WZJOXejUbqsCKyGqh2U5X9
VnN3h/R6SzJSr2QFjzJm1/bYkYCKmBO5Hp9nYbfuBQt2pw/eyN8YA5mfraO0LpgzTZhp2Ndu4H35
Y28d4Sl00zv56MhmC8BwCrK/JVL+twm5Alwrv0J6ZkmyNNGv8Ds/fyinIUdocoG5URvBiwXfX+wZ
3jION4BNTWO0s4rAzB3GccnGB0YQzN2gEBgXTJ4DrKS7Vi10RS/cOo9BkGPRnWYVUW0/j8mtVbQ0
bYfZKQDHL6nnXfHeWAMOWa7/J0NBCn/GnJPdib1wehx5STy7cpmvNEYH6ol2qfK/uk5QVqcoCYB7
ZCpbL/r+uwNHjHGqJqW+6SZdWjffhW1SH5yEmhhA/nMbqWfAiUCvrVyASVyRkXPc5t4EnVM2INII
eouMRYNJVk5MDCv2uJMFqEUJA8mN7/cUw7WlrEOooRo/LBaUKSG7XpFXQ5XKTHJYCNwH1Mgt90W0
T6/txdacQTgq0eVQk+b0PQEhqEAHNEu7Yc1PwB9Zxcg3nwI8+O84WQhGR53sM+iQ8IXUihdX1F4E
G7CPIDZQW3pwICWqSZMw8Fczzbg5+A4IIcZvyK+D+2fKFKKgG6YnL+l8VFXbg5aYxzSxHxgpe5yE
JRBhdvpe4xdENsix4NwL/cViOZDTrwnnHTWVW6/hh9c1waFyaoIjSWss6g9DcfQCWXSQYribwP6F
cRO83JPk6i9g5GqfTELtPc34/VcSZ8czSx3LUUYui1Lyr9WPyT03Z9B3ls1Iu73cUN3Op3EaNHor
dIx7TGMqbcxODaPIY2ZJ1Vxd1xr0rsWplqydsfbLo9UZO7i5yq8x+CUF/k26F8nB0NB0MHz+gaB6
U2D/JUoalnuCdRybOWP+OZgSmMlZUeorkHJe6HGhzEPTR6CRV22f6OC1JArqvxCmqEripYGxtjjt
cDUqoGX4D6Ppg8Wkt6FO0Ma1j3qUYC1RlvtQcgF/c7iJVM9LXmcvAcItcxzy8Q+1LFzwQj9pn52u
zZsNTRrhuea5/o/85QIhe8YyxnCGcMRq1THFSjCAGLj5TRWcsybhX9BpAEmSjo0QLGtnteqRbV8G
6TZdPB28B46cD3AnfLLANZWUCHveapA5POe60MfOU4V17ZiEcJQ4njDXhvOUBS2bhWrZmE4mASac
yHvNAD9i0MqiuiTAXyxrguJqUJupyt32AXNvVv1Xp5h5v/wgGAcqK/Hgr4O466d1kdlW/JRa5JVY
9PvcE0j7Nm7w2RCflhYhbc91P8gksbPDYxYVR7xQ6sE1PvwiVg7iT0QfYExCirJrKp04jYK9tSBk
VMw6aPgPlhMX8d+oQcMCS8ehDET5S/EbDQ48Vm1PT0VlO/rB6yi/fh8FOvguH1zlkAm1pdyyHSPI
l/TTsiUUQd20ZC1G+Lz3F3kJZ6gWsEcW+VDTqCPZBs3IING2RNthjQPG9BXtK8VOx1qWq0gIZYFg
lsco1ZDJkMVwykMcTEcOtCW40eCuEzg4Vtxxc1asNUtKGr1ruXj1WsUODkuujWkdvnUoVkztqpLm
FxUdVy3z54yJAulRFUiSFKCZ8a8X8TdcO36GXhGZoXstyrT21xXK0OfMWcx21grSinvYbF47rthP
5TJaPFmp/gCZ5B+0coblogV5WqzUNQsgkBrJm+/YBmFjcYrgl0nDJ0vHlst9KVMdfiwUgiTJznUX
CC2G0x+mi3QKEGh+nL/WTZPE18HCIUxBCnj8rlheBifnt7+xXagLb74pnXQbjTOkXArqdN0/89rJ
8V9XEB0+XJ3weBLKSf/jiAk/u3mSiC/l4sRErFz/ybFEZJON0OOIulYu+Dcq33+emRLsY08RylcT
DmH2gd8JWJ0RbUFpeBh7t7GJXWJLumAwSif/07UTUszhTMSXW6tIXnvQbOEzVbTMXDw50Z95NCCk
PCe80DdRnVvnngBAMC0/uMbOB6RgQp2hF/Rb+rkBY1Lj0AN9w8UwP1Ribj/IbWTmpQjLaW7hUrj8
P+9qKQIkF9yfntX6PUjwP87OZEduJFvTr3JR6ybaSCNpZKNvL8KncMagUERISmlDqCQl53nm0/fH
vBs53eEOFZCLQkVVmpvRhjP8g43HGXJEiGR1JTy/PKvVbiZvhn8TkBFu5taV0S8fedHHccKX09Nj
t6Bll7R2eTC6mTAUAcbyEEZdTG+mrtRRNwhdYfXS/MISfLTNTT40zjOO4ATeEFJoNCdF5nylA15+
7EyjRz3Fyvqm37H8mnjMXTXUX3WknLRPA/R1bTNDQFtMaZGWH42UTDIvlNbjviH78KciPk2PdY+7
kGE60IkobPf1vYQv3aPkkGRAtdwmKT84rjNAziPf0qy/qUVZMM01lCzK1xQId7HTlYIeiQgqeuiw
nQe6rJaWBi9SQ8hPRCPOHjttbirnNYhrGK7EMP6GTieiLqi0oVAWQeHTdnpdqvKpHEQBHNrhZsY9
AyHKwie53/qz5fyY6Szhzs0p+BQYbQPsI0FlG3qHhk0qUaGRbpo5G9wtmZEh/+3m8Ik3KGXTLEbi
CVESEKxRRcsJfYa7UEBMpGhAp+xNthqmJBXN0B3UcrqVg5HtLBTZOlpLijwA3TUgMEa4KBIr0cKM
ocob7AcJZ7xHrlZuJE25dyD7ItnHRCdLw15MzvcceWF0QBAvzff0pn34tBj/euNQ5J+ytq5pfsTd
FAD0XERayXEBGO5DAlQIxx2COagnBum3jhts/OAkrpE86HEXtQ0iF6XSvpQorKmvZeciwdkGvDse
AmuABSud/0xBj1Lq+2xTK/ocEjx/MMZOJPOdKUGV/RLCjlk3LhYX+Wkk+OZ72AWtg8gOn/gvdo0+
f4G8YAfIJMVZ2L0VeES+0cIdAwwznOBv5NS75GNVOSZi7gAnDqnGGhIVK+BXoubf8g13Lx3HCRlN
36cWN+swDWi2wlKVd84UAAlXIiCFoFkBpFcPgvip7ILiV+o7LmUAHSwD7NXI3ttOT8Vp6YJPHmhz
q/5SR6P/i06eU3wfeCiwCAVmTnik+XX9nvuhxCeASuCrb1UUCBLUn3g/DGf+jmxYCUePwA6eITb0
OBSVXDpWB0r2yR7FcJ/Oonyow8Fv38EejfJ1ES2oD63RoqGwLbtqwjum87lHzBAC/xvmVFn4RrvJ
YEyRQIGVGt5Ehwk1zF/4UJGOxk4b0maKu33lOupDZfbJ0VBJtav0WPxbwTKE2g9RAHQcLkbVoz0b
uJJRHAMvNnMk99AmhADTFc0HvchJgjrOhjOitoFpFVIyEWUn5EKENX+sNVBfWzOzhr/yIBvdQ4JN
6YQwl+/ikCFjahIbBPhzjCe5PNCLwLPBN8b5r5yGGLhVPZ/jCVYGb/uG/pS96JwSYdz1huWU7zTr
nPkYwEdNSHomB3U97sXqPrT6mjbSVD7RmsxrGEJWLn90oV1+crRONxFlmgZrBgek8X9s86l/sfO6
ewRTpO7xR9KgEiUGuIt8QBlhcpW7lP9ztJTcvJ+/yLaMUCgT4/BFQM+2qDPBVhV9xhaOWFfznmAp
wIIyd99oNrHGmebEGheZa8E2xYXNgiKcxXrxFrgIxhwjrjiQm11BfO3bvPoAYqkxBuihpzvCrRk4
hmuWcpMACs4PRUdHNAASbaKGD9zxPrNHK+Hc97X1FbBnEbfUHOKKusA8g+OU9ybsB0aIJxE6HwHk
Rk9zk6UFOgtOr730szNgX1e5tvgwVnorPO4yOI1kYfW3Gqejl0Ropf9ZlZ0GbEZS9DmGvmHsK3gh
Xibs6dk0J/qzWmQ/TaRWDdoh9GM31OOMn9RaiugT3hvzp0pTRG3kgmpTOCzrR7wwo08NHZ0NsNzS
+kkfYi49nFLdh6zDRWmDvK1LTyrGdgpmMz4WDxgsJC+8CzClSAmktotU5dLJjjNolvsmUzOMmiHi
iI5ehToiks8m9V98DnHAxTdct5FzaUqK5PFGT4keDPAufSjM+6QVtoq3AeeTUDezOvUWD2SWaKbM
A9m9nLSX0pk0aM/ZUtZ+nEG3Iy8WQxzCNMu1+m86CpvJ+9SMSYDaoGgoS1iDC2sH3hc1ZcSeGFzr
cVYVG4l5RabddWZJT6ZycH7BuqA0/Kl/hZsQzNXfStRdD4uyLydYnbC02pHqZQGMLp+2fRXmWFMj
jRzj9u5rtPmb90iiivi5dYp+fAKvo5XBT5dgO/b39NI4YEDQkQ8KDk4H/Bk/vQyG8TO53ozpiqmE
G6ToaqBLcY97DEwMayL7fKay78zbrjCKb1GtF/0hNrWKZpJeSbM7xDxkHezBEb5SvlEZiFJ5T+so
DL+GvcmNdT/hFDuVez0Hrme1f//rv/73//u/P8b/E/wqXop0wrjqv/IuewEL0jb//S9d/9d/ca0v
//Xx53//izQEQVJLITFD1OZawl7+/uP7a4SjH//r/yWTIGshg5Xffbutqi2Zz3BIRap/sQ3yCciH
0Mbh8WPB3gh3InupHbr4Y0KPKwKldP3XqNMfYyhK3TiDuFBMbZdu6urH0Mmb7IF3/2uig/rY6mbp
/qVDsWl3Rp9N2QHbHNjJVRISUvzhyGgEWJYhlLQlHg2Ge7oMhkknSAu14QuxYnKoswkTHhusnlJ2
8NgN2g/dz8vD9TH15V/629pL1ASlo5tUztH3U6z/6aCgpyglgVJ5xe5laJ4c2dlohLamld3Rm6UB
hWIYDgR38Kcs/cUyoMFie2C5Ka+zRBYMZ5COfkZWFOLeplgbU8SqO4IC7FQXuKSGuXkyxmX/Nuid
73hBRmLzeH0Sq08mhStNWtGWaxomgCtXns7BYIFmK+jF66T0HpRSOX5DGrHfNYZACk0S1Pw1GUZw
vD6qs1o53RC64VAzWzaKpcvVqMXcJKHl28VbivcyFMjcyR77BKIjrOa53VAUVvSa8Rc+hg5eLDe2
qXVhdGkqk91qmEq65umcO6C7ddOI4s0vhvY1yaT1FjQLahjxyxtD2ZeGcixDgs+zXUY8HaoxpEZb
wCzempbMMgcEsoHbVO+7xB33tRLOp+sLu/6cumGyIYEdOhb7Ul9PzUI/qBphY7ziMQqNInSXZgt1
jA040/yesj/dI5vw+Pqo5wvKqBZlfFM3CMLN5e+/XULUOJgoLbjXIiFEv5s1+99hQwWb3pk2//jj
sZZtaivH0pG41VdjCawOLWh0/qsdDmhnyBgZFdhx0UOay0r82bUiWU5TmrpyDN2k3Wovn/e3iZlw
0m1K14sN1KIugDrg92khB6FMZECnI1nHRDSN9Gl3fZL6sgV/v1r+Z2DH5ityj7rr+wyzlygBk+O/
qsDp0U2USC4H1FkwU29wIoiGuf6e2foXc3Fj2iRNi6OEj3hGzU1rw8EYyOX8eWmgTn2hP13/deeb
mifd5eazbeXqyAmcrkoVlsHQIKLxOiF2ON2FmU09Dt62+ZA32HtGaVF9uT7i+qZlORSZL19AIFJi
CeN0xJA0eXZCzXzle+lfZA6PoaUaAE7bdinjo2Z1b9oazXtoMO0+wgd5c/0HXNjhXJQ6v4Oylm4b
qx+Q9Dp0lS5Qr3Y3GsfUbCghlakPGLfvbgy1ftKXTbfggrhgQbVZvGunkw3i0UcSvrRfwzx0tyX8
3j2obJJBuvmHPC4fSkK+O3i4cqvrPkDyogAbUM/Z/fU5n1/SFl/X4scIZi7M1eZv8eyBTzBar9rg
GqgYj45+LNP0L1j9hPgFArt9KqYtXN3oPxjZ5D11BftL2M7q1nTnoXat0jRfQXzQANWsUW1HCk97
Z0bek27UhzobrV9R5ZQP1+d8/p0tniSeQy4WUyIhfLr2vEoOtIVGfzViolc9HooR3alw3sqo6f99
fazzY2QrJbAiNA26rJZa1v+3ywVL8cIiRvZfBXDGvWjcJYkLrQPo6HaTizG+Fa+cPQ4KbKVU3GiQ
ooX+z8b7bcAMrEXviIzOXqDp5QP2lbG8R+1Voxwc+Va9t1u0ZTOMjNCxmgKMDPHsRAUV28L5hVr0
/DmqqLfT28pVulFFVzyGUQ3tvSzD+NkNLffDH62QbQNlN1AlMVghqBT26qLpm6mrZ1/PH4w5n++R
LKvvCy3TtzTg0tcgFLeO3uqLMJ4Uhs0n0TFGM4Wz+voCsBGG90lFR9LFgzgf4M77FX1IZ6BJgXi8
s78+QX25N3675/8ZkThSISjmcPDVasQepEQBdKl6oHfcfnJNLTuYppFv7FCMx0jO8i9tMBOc/kaA
IGXWJoeZbvVWkLPsLMMY32/8nuVknf0eRZTAhkRa0V7tSegoAagsFJ1AyuRZiGtrLX8OcemHf/sl
bbdjHY6LzJBI40MOVAbR6CnR3kwsqBxP4mf76T/4QYCPHCkRMCJQFKeHhPacDlyy5ZMEWdpvUPgG
nmDixMXmtGLxAYNQQMQUY9FTwotzknur08TfaQmpZdtnJt3F679odYiWL6Yr13VRogYHxmVx+oNc
oQ0E+mP7oFPT30vT0N/wMEoXwYoSffdZ/hI6laLrg67ev2VQ3gPdtW3gzoZYv39Jh8VRR33joUIM
O9sg0zG7jwGqfcGW/p771ckhuFInqySmM9S133FS7esbm9VYjttqcxDFSth53CKW4a6u5aZLsQZq
wuYhHNPp2GJHiE6pGD+7Uf1MqG+i6RV+KPAo/pktnRqSX8njVFEstzHJvccWC914ujojSr9cI7hr
OX8HPWpPAZrPd35oR2+TVOo+kilokIz6IuDZ79dXcn3EHRJmPh3KlCZWdmzx08/XmImQ5OzpseSn
Y2tkWyjpqOgDb6Da6IaUr9fHWz0otuPwwRAgIWIyHUzklgvgtzs3NOpQofKuHR3H7QWMU0rPI13G
KoB4d5dmEy/4H+5Qx1miMp4v5qmLs+TKhqVApd9pPbMV5b2i3o23y4R4Ums2G9uqxh3Cj8WNzbHe
oQ6jWmQBxEaWIBleX2SOmjIgnxhPOMqhb5hBlbM+2CnNkvtKlPW0R31M045jo5ct7XpQDZu4o+9z
Y/Ly/Ie4Av0Tg1fVYsHN1YWRC4A9NcQvDy9AMTzSZQvb1wxgecYbbnfNX2an23CMO8p9W/S3R8zB
/b4dp3fVR1bz2NJuFZ+p61qUR1A3FtHXQS62SMB6kf98jgH6Ja8V8iD+VtBVc380JiqgOx3wPldQ
2NXitURBNtwEeYOuCO6gGXBmx25DwrRyQjKI8L3UxbFBpwgHp8wc6ZhOcaEtGWgkIm/osq7HqzMC
Z7+BLKUF73JAdPpTDMo+fSG+RhtxRCG7M+4wCnGy4/U9e3ZGyMxdS0q2rRLkrqsA1ACyF/kRACW7
yWmNJv5g39FbRJrHmMufVFScGx9t2Ry/XyzsfdppwtD5x+F6W10sSQOPHNu5zBPD2H5EuLd8c1wV
3BhlHVhzFpdhSKoNHTNEpS9X+29nsURKJgZ5nnkgNbDspmR4rE0ZQKOhE+PTvjtqGYKPeL2Hz0Fp
PCOUrg4qnJIbQeYqsF5+B/mkBTZGp/TiGqs7aEwk2pvYPniBaw6fzCqN9jkO5F6O52J/p+FWhCN9
UXpJX1W31mDZ/qulNqhJ2dQJFMnFPzWt39ZARyWwKCM99yDVLoLV8fycoam0G5ZdOMLuOAL2Uezd
JNkJUMmblILMy/X9dX4nLpmNZHNROTOpyZ5+B/rxTmxTj/PmSUdTC1woungQcI+uj1z19bEu7GUD
bJvg1QTQy6VwOlY/FJ3Cfp5vPkNURHB1tJ+k40/WPoiH4Avofnwd/nhIPq5CvZE4ypHrJyZuwrEM
szD0GhMTJLNvHuASgq/vAJhZBp4n14e7tK1RhSZPIj7g3l+XgGuRTC1dsdAb7JQHdUxqbjqfa2Qc
kz3iE90W5gDKH1NcPgY+XYLJaVGXrqsfN37IOjRiX5vc/NSjBYeYB+90rSldMkfMWLyQFjH3BgE2
gr2o9PyAqYjodOJMNsrKtI8AH6cZbvK0vavFQ6x/xwDDSB+T3MnfDLAc/kY5TfSEvTfmCjgOGz9Q
Pp3E7vovPoto+MWWUDZ1c0Jw2xGrcLc3R2APdZB5SNEa83EY1eh4sI3G5C8TT935rsJXTX4bG+CG
G1JAI9raBWXuu9mxtOAnaDvdpHAJ+wJctFvPtnZHT8aS21p3AwORfSLi2IsjnECeZ7BU/YdKV0gm
uAKxqGaT+Z0r74vcrIEOgQhG5PT6BC/sfhIoYjaq07ZN4rf6IlMh4N42kYd05iyBU+McbAaq+WTN
hlM8tXQd/r4+4oW7zebjI9jE3SKNdfFitGODWriWeMPk9lssniwgqyry4jyP9qU0msdGBlhOlkH8
6frIFx4RWyK7ytXKG8L7dTrXJtUxyKqi2KPQjRZ/iAeUCTrETT/++TjKIAY2YeJJwuDTcaQFXF/H
rcRLpDMeW3iQG31Kbr0RF87SUlwjlOL2oqq1+nIAruXQuUnitY5ZqA+hRsViNwBHejMCg97jiHck
/hLF6N/4gPqFF4KjSz9JmQall/WZGDC1YOUUnFdJmOzn4htOyynUXXScLDtAS2xCACpUPfoy6BVs
MnNQz9eX+NIm4okQNvUfAktjdSxnUDtuaxaxh49USo3PKA4t+sjb0NG1bdZAb4VIZW4CYx4Ofzzy
snPpqNH7X8Kf049bl6acas2PvdKW9S4ZkAOdgJw/jmNs/xqxBMSMIyign7iGKG+8zWfPoguumAq6
oJvnLLXG07HBdweR082GZ8N62xT8rz7Oho98YCyyG1nQ2e7CaIqWoU6vjkaBFKvdZQG8yJtKGB4O
2waUOVy1aNm7G1zQUccvDYjzaEf8aVhJsLOMSgAGCJ9qx+n86hRM/SSk8lL0Ph7IhlC+wovpLp/b
6NDSoLixnucPI2kQ+QhvMM1bSunLKvwW6xgqa5fiicXtDr4fKiN+7nH8d2VjXZBMYO3zKGP2ZY7g
ewgpA2qisS9GdG6ub6oLqw3KTVFbonEhuYhPf4dpx4npB77pNW3lHpoW+CUSEvnWrJVcPLzFew6V
7Mbsz84Qk5eEmibBj6CSs7oOIx8ZzVH40kub2A5B2HYziJaBsPrOJcL2EEVEwVpZmbqvwZfe+NYX
9rJLjYCKDWkvYebqBCPzXGSuEZqeA8vr1yL3fmj7Hn12oLbImFxf37NXjqnSvKT7TJqtKM6s1lfo
Nc9JbHmWMVfxF+TrkK1B3bt4BqWVIJ4RNLAPro956ZsuHSF9abKZ1nqCs8YjkwU9YR0mcVBUqnjn
a4X7wcGP5RAsWnRAZLN4e33US8v6TyXBAs3KLbFKlDAuKkFztKY3iUwK5LIaHJHiwKdUq4cga6+P
dnFd0avkvLJp4cycrmuWqi7WtNz0zJJrqMV0bEMbX99H4fRdorboXR/u0uRIC2jKUlqjh7n8/bfj
2sFwi1CnkihJTNmmNXAkQ8VY2+VoF9zIQC4dDmq9kgBFkYStM9xKr4bZpMcM5dA3NybMBtSW83if
q1xiuzbVn8TcTVuKmyg3Xp/lPw3KkwxsKc44XIXkYUSdYjXNGmGEwECowZMow2cOeOe5LDZI5ow1
rn1A1KHGTA0XEbsWY2WMm00ObhXP0b0xx02EIrsPn/+O/2+MiCc6gJPYzzmKFJ/AW/jGDYDApU2g
UFngKqUCi0rk6VfxW98P6giS8OwAS+yBg6KjobL7PCa5wY1Ju7E+Z2Ecy0PgQ28ROLIiPD8dbwaW
X1ZTgPp51rY/8fDE48vysxsRxqW95tBMpKVouSRd6yu5dcZKiNr02qJq3/CAyh7aFvmpqJnNGxfx
+VDUoqjCcTH908RcfW+sEyyUlRJFRNyLjR+2xq6rTMSoo17euHWXi+50azGU5OQQNBLtrxs8dWDF
XAyN8jDIMAB9N9pOGVH7Gch4jz+g4ezA1vvbSZbdFkO1+sanO78TGZ6yypJU0bB1V59OosKEIkXu
elPozI9paT4lJUq8lN38u1QCRDRC9AWuH6fzk8yYYI0Ue5R4fJ38ohaZB/20qFlQvnsV84jOmhok
bpwqf7YKPLaboYeYXWg/rg98vk+XQI03XdcBW+jO6n1tnKGsKvBBuMRntvlUmg0K7ug5V8nn6wNd
2j9LXr9kcSSp/+Swv12LPWJf1SS5L8KhHzwDKOJjZIefasHSXh/p0vZhGc2lkiuArKwe7SRsRTQZ
geOVYa2BabNbvEejOn7QhwFNuySv+o9JqrKvQyfiXxQi5J+mVkTNS8RCqcY2qJyvTiXVgFLTssn2
kJSaP/joF+K0RB7953cMCSKxqMNJIVxY49T6WJmaQlHBi825xmLXAoR0n1By/ONbhnF4P0knDIsL
bbVHKOnOzlwq2yPAdr4pc84fIBfVZI7i5/VPd35LEw7A0DSAAtKrd1YhkDJDfM45lx5vh7bzhZ7t
6WVan2coGEtYlN/4UheOnU50yUVjK3meodHxWWDi3DQQyLOvyCjFW5Oq6obuXPcVhkZ2QGyw2wIt
u9WFunAcKFLSDKNHCRRjnX4XEQaEWKcpL3Rz2Fgaba6pTZNtNzjR4c8XlQqlTX5EAdFcf74w1vp/
6JceFGL6WYGrTQhS94BPzR75FQ0rw+sDXrhAmZYDcJLHFp221VPhauhUlWXMnaIHKDz31rGz8Dt1
I2khf4Jn8mj0N4a8tHForFMLpslIzrnaOGQmQ4VKm/TcHuXvABztg2lAYRCqMJGdSdwbd8ylzwfq
gfK7TfzKw3j6vKPTPYtJVtKjcwrgABgGkmQzNimD8+P6Yl64oGnUkk7TsCTeEuvLpJ3GqhS99ObC
cr/ofdhvHWssbhzxSwcB3Q+L0pO7wAaM0/nYILUKeEsErVr6qXIz7TMGBfk26AsqI1ZjNBvkIb8V
dj3eiJYv7BVjuaMdImXTcqzVZY2mfoJrIMG5Dvo3v4MMa39uCveLoYO0NkfYEfWS911f0wu7xaBs
wCO0YHwBRJ3OFiEJFZZ9QlpHaezQBkmwNd3Cf+8QKNlWMDSjGyHFpQGRRhS24fIdEe88HRClAmjc
A1ls3zYmFuZRfzRywz/ilpTuXav5dH1+Z3gMujGUB4HH0LPlilnjvERcT1bkdtJD5qfdWEGM3A1S
HdtoGCAnjMQDd30kEd/oTcQyi75+Khaqz8BZRuYhbIYbC37hSTaoYNAt4sGiXLP6ygpRw7ToSunh
Rw2FXdbh4mrS4CpaD265b+Ax3ONCn776aWU9oo8mbnXNLhxYACpUa0gBHFOuwX6mPzt+1NUG/jyD
f4joqntjVTe7sCqCG5O9sKWJWXkul84jqLPl779FOmgJSgv1RMOLM0c8QDVBprXr7M8Fuc+vScXT
Uyt7cbj+yS+sMBA72hXkg1y6crXCrWupXo2W6eUCdWFkzt1uxqwCPReSLtenB4zI4HPQtnq5QTBe
PShzCLsbMzeZ2Spw5zUF2WPRElva96czR4cyRsaPpAe0ZvA1ahYH8D405j8/TSBpLMqqS7teGKv3
pUgHNPkKnbTXV/Qw0I87FCXe8iKBlydzOr7X1/bS3nG5fIGtEFc61upxwYV5wNOW3let6dnPUTNt
zzdr7bmAgHDjHbsw1NLwN5aMnttiHQCh5xdotZmanqAwvkH5dcRNs0XUOTBCBNWvz+vCrUTsAR5n
STskocHp53KTeO5lyaOZAVd/d3syuTtYgFg/SYwl8J51Hf/GkBfmR7mWvIpDyJO27uTAi4l5zRzD
g8ElHuvCKqkmNuj52WidXp/dhRNB4Y67ZomOwVqvnrQmwmnOj328p/QFq2OhvzEQ/OjwK6MZorfs
x6+aHOz9gLIBaeVkvV7/ARfuAZhyDvVDTgN9iFUeOUWpyiO/hGAJxFuDJC8XMBwCOIhvGKOOVhEI
nmQDPcupbpyQCzVjbluITkCvSYQo0Zx+WpjMVVMVYUoUZKkJsqCP9JywsYSa8QfHUUxzUOyLwuR5
MPR4Qyfb2Dlz6PwyW2Xvrq/DhVvBBoiITCRnlQLy6kMkoybIpEXyAEBB/8XOyDZlGlsfr49yIYI5
GUWezrhHlahDsj95sETsbw13NPEiCfy71smKz/RJXueorL0uym+Bui99Zh4WxUmil8atdzqwmQPt
dKGuPwwQw8yHqUbM4d0NLP2N1m/6rR0FwoBKT9V4I2a7cJbgYhDGUENdGobL3397Z+JWM2ykKuMH
hCDqeydvjEMc6xhpBNGt9/u8m+aSyBLoElIobl5n9Q3bgb9J7DceVJ2aOLzAx8FKKMoyTDe6smvL
I5aCnb8P8K7EbHjMeebvqwra8YyfNbyi/fWvfX51gaSkvbQ0BdhT66iYoCeZ/SnLHmLC/grf0nqK
NiyR/nEqreFD1+a3uD7nqy1JorgsoWuAa1+jPeBGBZbQYnxywzE75KmIdpWVNVsA/+mNyZ3vKAmo
j7OyANAIjlc7Ct/YFusjyG2xXTXfQz3K0fbkiKLrk7cwz0Mj24rJRUfx+qJemOICKOQFp5YAtGj1
HvR22cWY2/oeolVIplLqyp6wpMqLTZkkAB+uj3Z+YJfqjEW2BoZbcU+ebl8JcxUvFPC2SN06zymy
aDu/7DCwwXkcPd2p69qNUS7IdUrc/o/rg59PdekX0pxlvsogiDgdvIDmoQZMMT0ryqjqpd20aH+m
z2kQVTeih/Prb0lsQBJQUVyQQqvIDIAUKnaYBHmtX1EztVLjMABf2f3xhBb4B5c+IaDBE3s6oUEZ
6Pniqe5NmL+/DCWCbnT43V2PTeWf7xPL4kUTVGnUQvFYLZ6KVFqCdpo8RIbyfThnaFKjAg5RObnV
/rvwnciZFvw854hHdLUl4yHXsBGQvTd1KvqO91f6ksdautXmOb6xHy8PhaieYy9Nc2e1gjiElAK1
qx6ZzmJ8QVIkvzcKM98hL34LB60ve/s0UCbTlpTsxNJYNNYgD6i9Ihxsv/eqtu1slCytHpvT0X8r
zMr6KmpfPwQhqLa7OqOIYQc8KdsyM4Z7I8WMhlu1xKoWU97re+j8UrWgcSxIG8JqddZNcJoeS0M3
G9BDGLIDqrP1rkpc/GFchysAre/d9fHO7zleElJCQjRGJBI53bNZjVedEePAhdgBshrGFOxU5yde
iJgMShzjAYlQ83h9zAtzXILBhQG13OTWKjDqgHnkKfqcnkTN9y8NUPPnsQoR0EQOYq83mOddH+/C
riIqcOHyQhVdOBmnc2zdEW2dLOq8BtFoL0cc+UhJf75XqtEP/8FQQNoBRZBmn9FMhrQsK9B1Lea9
afXcWoF/lFqAL6jw+/9gKK6ZpYwPGJHizemscATvUL6KW2/so+bF0XT3QKyrv1PjcG4s4IVNoqg7
AyGiNqXgZZ8OFaGyUYpKMatqRH5eq937QeHwqsJ4eKqrCbGqubiVTV+Id6i12RQrqCZC2rBXEwzc
pnZUJmqvGGawLFsET3wOosC65vtc69AY+8pvDbxVQ51KBnLGi8q5TP2f6LOUzcv1L3th0xJ88TCD
6LGp6yx//y3S67oU8+W6AAyO2u/0scX8IDzmdYUmHVmOhiBqZ/rp5vqgF3YuqE+I0wt7jYO6WnjV
TFQaZrPxlMzGw4QZ2D5CC+be1NBPuj7Upfkt60we6hJeqlXdYMBqMRT6VNPIwKY0nyN/l+t5fmxD
xCpDTNdujHceelBphOK7tKKWvvnqSTa6nsQxtGrP5QJAoR+m+4R9xn2ZFx+xPYrum8VBDJmf5sa5
uThRogHeZw7NGdwC0cJ80vAM9sbGit7ZTsMLjBMLxHKSIq9Y1rvrC3shD6REvRweYl/aDeu4PSba
KKu2pHkCMwuoWZzgn55icraZhha5mabGsCSYIgeJyWweSZmy4N9JrSXf+EnNjbv3fEdxoqAbAeiB
3E0h5XQbhxMi58jSzFTeqiHgw/bzs9sn1XQQjV7c2lTnH3k5v1wYRF4klesuch/W8WSmlfD0qrBR
yUjQht/CL5KfJhTF310bAW7MsOJkW3dJeYNbfH5r0Rf4p4e9tHWhxZ1OFTSTPiGxJDyaJNVGNXH5
TR/q6FeRa6jLuIuDsdXGzvfrn/vCAoNHJ6TmMTUIrle3VhxX/JQBs+BAR1zOjFvnQ54ZzdYJmuzG
Tr40FJTPJbRlJLjEpxN0GqsKTYvy1FAk8luuxumIeAoihAIRvuuzWtKd02AJfRA2DTmCA2NtXcgJ
eCoXnf3JC8Af72mmWgg559Z9CsDwHite4ACN5t5rcTmiNlHmu+vDX5ipws2Vz8mLYFE+Xs0UWd5s
IZp6boYAfUMycjfgVXKHulx3IwQ9vx4AbwN7lZTsoeatg5NGaJIQNKm83kRaBoUj5AVxbdpnWCbh
Y1VH++tTuzQepNQF1YHsAQn86dRqqkC4Vo+lhzmLaeyMfNDVIUAz+ktWcpAfao5LceMtu7Cc4Aw4
k6AcAATbxumYIGHxBQzxpAxq2aIll1p589KilvejdOsh/UPqrQMLmqhLmsT0y5FYjdZikiiw6M69
zB3K7DBXws32cgGCPbV5VeibgorvjWvu0qqCx1r6rYu4wz+xxW+vNTXBsk8dqtAJ/nBbRP8TXBUj
7Lrs8meuubfgDpeHcxasyvKArvenPi4WRK6feXUlmyd7bsp9OxoZJKwqOwxac0tD4IxtgOqybS6C
Jws23oKtcfoFu9ztFdbG8xEvmcBw7/uacDS5c7AwSfeowNbOg0OxWnzKTRSeqP84bYlLeD2jDv21
wyZAfx5mx8Hl2jYi7auGLlS5lz2qvTtNwMA9NLALgnoTjC6m2KFfx+mL3sUKYflioQd8c1yAZa8N
BsDIv0Uh4nHXj8USk/9+4dCjA7u1QDfo2DmEnacTTCQOrKM9+UchQB3FvNib0J6yz9dHWV9rLCNZ
JktJ5RBkhbkKQkRR5CFUcHnEvavp78sJ3d1NJmsbbe8OFdw80GH2ZZazDQEi7AZnHG7cbOudwy8g
5uIf7iyeKLn6kHqHLLI9OuZx0tMiwGtAYo6KbXIYdM9xK9Iuv1uajOLGDXAWlHB1cMNxl9OsV6Sc
y8r8dkDqCmvlOQuMI25MLcXwasyH99qqh2BPlyIfXuYhGZy9r7m+vy8RX8GHLC2T4Gko6VHsQoT+
oxvwwLOAn99EuCUXfDOcMigfp78pDOwAlHE5HdOysu6KIKgfRjrTGwvS0QavSKyDYApvHEy6qIEm
waHEr+5WXeD8gywob4pibD4ytXWjSSc+0iIAxseB/bJTDgPiED96SrU/BA7VNyL8dYS0zHmpqbDL
qbDwIVdzNiccozKjP4b2MNYvSeamcLvCCV2aPQLRYYQHYg10NtxgoRdNtIxxmLixGdbPAb8BqB31
HV1wXxKQn/4G1P8jDEnM/ojfoPG3PU/p57QO0+e6CW9hRM6PNU0g7iyib57ZM1mEGdtE0QxWh9Rg
rjDuqJqdTRa7v36sL3xDLkXyC6Iwsoh18dbNrBwkw9Af+76cnuoUejS6H/j8pKO4c9AIvBEzXPiI
i4YNIcr/1DNWH9GN4bnm+twdJV9veO+TgmymyyRcLqwjMzv1IAgaPnaTuFHfBWlrio/XZ7yOdbku
yS4IBDnPbNs1uMEuE4V2e9Ac2WQxfg+xmU/pHnIi5JukUuiH5VrU4SuaSYzZb0lTnV+jvEI02nW6
P2yi9WViRm4EgjgYj9lgxh5uMJ03D1jfji0mOo2Whtuo0JrHOo/lXuqRdiMOvjA8bwV94aUKglrc
sul+v8swMi4Ms/MBXqPtfxc0HYS4WRg+lkOitsIDklzBQHEZUPhOjYlhgiHNgrfrn+B8E4A2hCRC
uGFCeF7T1UJV5ONS7j3OyocdymkDhN3Td5rDxP+OaWCwTYK0c1HtsttbXPXzHQ/Lh4SGGh7YFoDv
p0uANl+J1M3sHsdexy9IWNljXDnZS68j/Vg5jHp9shfGo/2/rDVD0iBZ73jkbvswHtWxSSrMlgsp
e9xPa6hsTamRAjRBdSOKPMPTUORidgsud2FyARw6naJeysz3uRaPsqUS84IL+1yQf4iJNrmqfImM
ZRUW9DLA00QR0fMUAU0e675+Id+1HURpkb5A8CP2wxuZ5qXVcGnL2Qu5AbjyegOmyATQs2c18KXw
tGB8R0K82vm9SJ6yUov+OGYwaZjY0PTAtgKIWMVGQx6rFmMo6xiMcXYXtnBDimCyd3qgj3eTgIN6
/WOfn6//z9l59caNpGv4FxFgDrfs3C3Jch77hrDHM8w5168/T2kOcNRsoQmdXWBmAS9cXYFVX3gD
sDcqGOTysDAJ4a9XfjJZVwxrwnNf4m/gi0rHqhR2vPbLLoPioR4sG/uv2Ry+IguPYZGHh0lxvP8b
bi84LjfGB4oOPJW48Po35DZ95cBogWtNWnnsWxzl0zjKcG6gYlKEyB5m3E/v7O5y5OjuSiARQGZa
BYuvikCo5fgj5IwLuaJD6YADdLDKocclMWu99+JR/xsO8UmGJdVd4vByWmwUKMbwjKKft83p2B68
0in2yAusaWzcPvloIHFQXarwso20mJlWpRU2R7pCIVxpT4C9FL/I7fSHIMZeuZ3fCOu4l0FNwscD
f0AeeL11VWBgMKr1uLlZltgbKQ6fhR0Kv9LQFG/G0dwkE3Kp6MzhuQ4ZCXdeL9rfPz5vzJdEgnla
BPlUohbhbpApoVoNnnfq+r7cj6P10Z1F8hAASNneH+mNu4A6CW+xFL3gQl5cU3HmWcJC3eY0sB4H
Ny/Uym8MDBM2xZA1myzM4RLfH/J2cmj6EK5SCyajZ37XCxwLE8H+UUFSbdL0RwAQFjR9rT5CKutW
9Cbe2ExZzaPmJDtnsolzPZYejrkWYq5wElU7O7u6btV/qI9of9lDil9KkmcdQil2rfpi7tVHYSrJ
d0wCzZUr6eXQXOeHZJmEW7RapDaLuiibJHlXeCNKx3iixHDLpMO4Up4RDnfsLwLPiAn1/yBHRVxK
yBw6z6yVTxOuJfWDNapp/W9QK7N1tuNZsT+NuJliMNO0ufHLSXo7xD5nNCLeiqCP89Okz1W/97Sx
QEU5bjAb8hNdx3gTj0CceH38c2LxA+efSP0aedgRVAetqdtob5npAIIedoP+Q8Xb7W80sTBDdJHy
dnbZmITps1uUOT57CGWs6U3enkNYAoREDio65DPLBapK0RkwyuvTVCkudvKoi4emo5w9UPzgNrJv
98/g7f2MqLG8IumMGDzRi/0ojFJn2VmtuK2CA97zn8TYTUeaJPm+nQH3qlMwrQQht+eesBfKDCee
f0OKvT6LimJigW2nKLvi8LiNG1psamHZvgrxZPfe6YGdIr6CSQauhWrW9VCYXeZFpOTZaapn/ZuJ
oUW47VK3nTaBo/fToRomAMui4TZdGfk2rJTXMw89kFLq9kska+6FedPgo3GykQWaIKqHKlAUJcTT
hT5yunfNGEPJesDaVXDD7d89b/jnaBPQzmSZl5lUqBh1Q5ltOllDbiDW7To70uIJSMOMFUvmio+F
pH3fH/SNffXoTtBlow7LvxeL3YObbksDm2pHn6L6OBTwBo+qXkboZbfvf3QpZ/O4U56kD07t7npn
4xBDiFlrh5Naq9bObnESJ7zxfJEYa7Wem2+ENxBYj8N3CfAA2M31UA46zvNURt2pAniJxWZW7zAA
HJ+mUNXORZKl2KymawDTm8WUaBRZyKCPCLx/GZs61OxMmnvtqQtClPBFXFtPTj17FaJqVfj1/s7d
RIrILsFHBboEulSiCq5nGM9JIhq8Wk59O3o7TGXTp3ysPD9Et2w3Q13czimxo9sX0sO7Nlfe3tvX
SWZgQC6hiZsc1pc/f5UJpjEYKRyQ6lNpQI9HJN87mMWYoUEtmugDjLFsM9OCMvkF+I1vsSqudZxG
kjX02O2iy62mpk8rQfbZFi9y6pUYLLtac8qFgfRE11uYIeAT7mfo3H65v+bygF69hBJ46FEhpUNO
DrJE1feWjvpm2TUnazaAtRa4aSY+In4pZqvcLHszqgNt5Qt9a0wA5sQ59NdIRhbhVGgiq9HYQX2q
W6uKjlWuRdNXu1Hwuy6pcXxynHR4bw+IdIcMkKDVomiLkOdiTQMnm5S0t2qqVH35jw2famOL0P46
9wh73F/S2+ooY/FwcpCJrGSWdX2OqyQObCvvoXKzw0lPo7YqsnCTNV1L/VEJZu1oRLqX79yq8r5a
allZuyiN9faTgrNpkPitUZfd/v6vemPRCSsBYQGBp2S41BxDwaXrML3OTwlWb9/BJw4/SfQjxQfD
Nxyo+Yft+7eZiixpJi1c2XlbbHNVCMtRSiM/9VletzSqJy3eRvi1iZ+BmZrfjA4jyZUI84UxuTjP
nCloxzAoONLLb0dNRyO2aEGcRFZnueMLPpy42lh4GM5IpsgWhB5l1RydDQP3oo+2XSTjvrao9DzN
tY6GTmfNY/m3hu+OsaksrQtfvBcT/H56m3IIUpeq1+/GyPMQosMVbLT8qMLE7IvqTFNzrIVddStJ
0Bt7J6VyiSHoZaBIIJ+GVxdTVBqtU0x1BkS3jI+FYunHVGmmnV5ZXys3SlZK6TKlWqwhtU8TGgj7
Bnx1cQ9XeV5qVZy0J5VW3zmduvZSOPNaj8aSn8FiGKh+4Ch40niplwKJTeQhXSXq8YQRy+CcKAkU
aByrGI7sa9eh3x0oAPvt7aTgm/ClRk5VO4fEamhMG5iz/kgF5iPP1AvH4NuoRV70ITFxhJu3llcY
9EKVPsT9LyUu32B8O1XYtGGlaZ+sceJOhxvqohM/15mxs+I06A5A7unxeVK83C+aooYVCPpAP8aV
OWgYRFeO5acim52PqN6q6PEEmSd+diXutfhiYvT1u1A0NdrlgW5WT5GnxfEuo2szbuIWn6Bt5tZi
+paZJgIzsa4P/+JIkc9PotC6/pLNkWKgYmtEQov9OSoK5dx4NRpDvqajq5H6QDws7wkdxMDdTOaM
MdH9C+ImVEQgDigA/GAqEyiYLGokequoUoWU+eIynP9WMGhvnV3uumPSPVSTlYRScihTn0SS5y0v
oRMjwXD/N7zx8sGo5brguJPXLHNRoDWsA3nPqUPvdzq2lT7hIB5GcbaBw9P+c3+0mxlL1DLVEtmp
l8I0i3MOjR3xM9rnCGDaSTnvS300pasesHSc/qY4/aerw6TXtkrU5NWWLrRW/3v/J7wxYXDizBS6
tE3yI//81ZetjE0GPnquqW5MxXcDjsf3BisczFgxfPl/DAVEE7IQYQWdy+uhvCJ3ZjsumhPmtWUw
bLBlc6ptjHFc+9fUJL353qYCBDpSfPBCUu/QXhaJxr5Oqgzi8gmXuvYxbzCpg3J7yrSmf8QLFnmn
VLdWrv/bGFnicjg+8vLnZlnsqJkgeoRZFm61zVz0W73v9GZjK2b+dQhbZdPYJXbzGI39eufSSjKb
1AbnYaWkeqtladt0gB0bZF1hPjq4cZ9juq/4bHZrwcXNU/AylEOQSusVRfzFU9AkUdAi42Ef20ip
f5mtJ5od9p/ps553xik3xLByLbw5IC+P1KEHX7Js7xll1NI1UOyjbYrfAYrcjyMuYlvNFX9yXY2/
3l/J2xgcODWvDgVT9pAKjXybXn0QGOYIbC8d81iqSvpR6y31h9kT0eyStLARdCyKEv/mZOyCk644
nearATpZWyxx9d39n3LzaUqkPwgCFDQJm5Apu/4lXt/SiYtxXx1FC+feiNSDbrXFYQBSc3r3UJZk
ecm2pjy5i08TJ1y87ZGVPE4050oKRFFm2J8xnnb0Xzqy1c3z/fFuLj5KO1L3RxKB8DZwF4coofk5
T6rSH+zEHndtbke/5w5vKapMzSEyK3jbbhdeTLOKV3Is/Sa24OTiMgCWh1ouGgOLobNCuA36Nt0h
clokILk3KHyM+DArRlDtMHirtrBd0ffRnG4fVRoOmnVABzDDjBGrnPhk9yXuciZiovTZ8y16eIiH
5VV5yhB8JjXzaixQh976aFVjeFJHnA+zoNGfTC1xVm6bm09DzgW7K+jndKPJZq5PSAzoIzQxQTyw
WvYlquv6lJVqsklwh9hjcxavHJMb0gEhEEIXLq+WZEVSTboekHDALsYqaQ+haUbVfi7KiI6wEfQZ
EpdC1Hr4eULEsz83TpCGH3rQ9xmxAtiQBxf3DvWLN0WucsBsk2Kbr6CnZK7ldi9hwlVUZ5NeUeyR
igD0l6zFZ6OgHWx1U98cWvwbzlo7637TRI3f1jFu70RrvwqKwDtVjMbjVAakmag+bLsahd+8SpKD
1qvuVjNDHKqiKPmILbe5by2r3raiTE/I/acPeBJiDYqE8levq/R9WlvplrKrdqyi1vYtzFb3ICCU
IybC88r5lTnLzey44NkDMhrKBIsd0Fw0hEqlOeShU2xhW2UPLy7iZdXo2yDtu8fJtaqt2vXdA7FU
tHICbu4kubgUnKDD0jG/ecPTRis0ZYraQ17O4E/r2D1ETS02g22sZVK3dwRIU7oCBgEDycBSG1qD
8jdVtpGc6lz1mmGrpYkT7EermZK9IcqgfHJ1OzF+BmFUCBD1FADXitA3r7mD9AhvDt8WUQT/vF7s
2EpHNaPtf6rTbLpEYdlucBNtH60xr8+tzYeudEIc79+Nbw7KhEGQyWt/iUYYEY1tXDtMT16jd0O8
gVdrJRtD7aKI01cL8Xeq63mSborUbNo1AfKbDUYLiNMl2yNAgJGnvJ7yPDaVXmpqcFRG5MB6C3uT
fHDSHZWmdOUo3w5FLZEeHleJLUlMi6Mckc7YcT57x7K1syNFRP0jghoO0Id42t1f05uLUlKReEkl
wMRyEFS5nlU444qsOoF35Oe0uxC1+qM76PZF6PO3JtXTlfbOW8Oh20APjchEhaN4PVw6lXgwRdBM
MsqpO1XKAWXoqR2VCOsspXLWQF8vDJZXtwIMBFpZNNGI4fkPcKzrAaG+qYFpjMqDOZloagZ1WY8P
OY406T7qB7emgJg7Ye5TUAsbv3HUqvgLD+BRPaS4RtoXdzRVRGUxMEFfNqGBsCeI7cWPirT0X5JK
rFsTYQFgFiSwyc60U3s+WEADRLvFjyp9mMZUtffaVKWR72EIUG+CbppmzLBEMClPHmTmZ0RKzP6Y
zHAYN6hy0/MwA1AORyeprGkrQCmHh7gLnJwkPNeEsQb6WFwosAyBeshuG4BMCTNaPAyDhRU9tZ/w
Qc2M4NA0zbehs+wvRjA5G8eEQ5cMDjDNeVirfC2+aCnNBJgLQAE6KmgJLxUyNXLIl8oyamUhuhqq
9gvGjQIxrtNPWmSOR6ntsb9/4t8YE01O7mhDHnwgctcnAgPluLKEWz9MoWsfwxj5gqKv3EuTmDP6
3WG6BU22WjeWS3h1DqlrcnkgBUGBD/m9xRL3o3SgzkxxqdoavC49POPTMLhCx7yny0paadoc/Smb
YPyrThUDp+WyzcwNEuL2pxDfY0QdErj3m7q229af0Q19Muu6aPZBHjnOY1iF7jdLNHr4vUxyJeu4
jgGoIZyeRQbe5Xk0189lx3pUvhfiufyEdFaXbIe5c9wvKg68xbZWy676aLiV0L41YznkDw6WYimV
lWBOy02Rga9Gwlx4PcdRSsiHyAQ2OFpg+jCCpPxEgQ8Nj41a2xWYHafypnqrhW3RbHtciS5tC6lt
T10w/T5UyNX5NM/HE8L0Qt3FvJ0fpn4a/qRYvP1TCste67ctrh5kZong5TkDI/6yF9f77tEuaSfI
qZeqb+ZPViXKvzq9by62QTvTk2J298/Z4hLnfaIvI5N5KdUF121xznIDJSB9qpKnslXDfWkm2UWI
CJJDg/raO4eiU8dXhHwxeSe19EW0K9KgLmDTBg81meBntZlgzdlR9yObpjVWw0sx+vVBBuuBWAHn
mI8IRfxl8NERx6moMlQX1aw7D+xDEWSHIJq0T73ZVeonVFWcv8bW1UNobZWm7atEKdQtEpp5uY1n
s0r9RpSu8ZREo7OvVAhvPjGyo+87O3fTozGXdbryyd/cbxJFgZIfXzvciBvOvwhL6r/1YFzq0px/
gCGozsNgYP2uGtmOaoi+m/Xil5I01UphRy7868UiY5Q0DIoPEMRAkS02pkhbOx8LvnrQK8NlxOb3
cezsemV6i8hXWl5RBUAWnK3Hmm4ZmfAe2VEZFeMldethl5ul2DpC+V1XWX7UKqt7Dvs43s+xgGTp
VMnK4bv9riSwm7SCUy7BTYvCTjLjVusJfbiYo5gR48A3ejOkrnVAbzbcF01pr5Ui35qvlAqSNqKy
2yp/0atCxDQXolQK4k7c4DEn190RhIyRTZBE0bsM60xt/Snv5g9qiKPPMHtr5+nm00ZbR4ahlKxo
9958A4qGvD6sL+3SWmLYKqlt+yQm/3bCW2NxvzFV2gp800jcMOYSqNbBZEyLrO8ukRLWWF/Q+FCx
b97OA1SXFKDmXlOH5qmYnB/eZK9ljC9l1sX5lfcmLDt49Cq6Gdcr3ZZa0M1d0l1qrym+1eGk1DuQ
11Hw2TBwTfBBgZi/HU00iT905lD6ndebHnKnemD48gHWvoR0mIZj3XdDvTV7Kz27ja5852Xxyl3e
SUCx12ESZmtxGACoajDLcHAopxdEpT3ZOfnQ/zYLW003CN2UH5EW1dO9as5zhcZw3+QHe4o0e9N3
U/DODjsz5zQT8GOIKMnsNyQSVZssrW7Ui4Vf2iFHqNMfnGB4ojUw+vdv8NuPCCSm5PpJRz3oRouL
omkHzZopbF9KZ/i3qMmkgzE0X9jsiW9Vavn3/fFugiCub6Ty+GbB6qNws0hmAjBzI+a4yDdmuvnv
hN/PrndHL9xbsfHo9GHxVa9EvFKvXDrWyqPE+wugmZosTfRlBdGZjSBuSs+8WEgqb6vCDE9emv/B
XgdMFUZKG6ur80et0pRx40gxYCFmxwcAXv0s3NH92OiZOBhVtKYisixtvvww3jUcgAgPLDTWrs95
Tle4nCvFuJihO50TQny/1BH8Hu00/jJq9fidlPvZtRvrQ0SI+BDElvX1/o7c3im8UHT5AXKgK8jy
XP8E1iHJcF+3L0Hdi12E7csp7Ed3F06xWHkv3th8cBwvwF+Es9j+66FCa3DNUCO5MYKUcg+Cnsfe
nJJNXaGEoaK+/9NVMI69P7/bEw44BjA/9THq/0T814OWXjR6glvukntag+ir9mueg/jJhCl9nOPE
WCkAvjFHWGayFoPS220DqYFdFkwQJJDstpJLGwymH4M2Qlsuq/eit/4UHt/X+6ZIaESID70NrUDW
d+n1rudoCdgz5KaYvzz5WPSpq21bmEy/qyiqqme4CtY7mw7SqhVACkGN1AAD1CCP1au3ULiTNQz2
XF/idMh+44Li5lul6apHL0n6du8Fw/zzvbPk5ZPwCZXLSorsXo/oTEqbzVOAleRQl496K9QjHYrm
O7qSPVqMxpq4/Avb+fUjJKdIVkqxAMNCJLkWH2eau7VGvb+98H8qKYwbZpejVzwqPw0lMSsfPiPk
vjJxpuc6TS3TV5BK9A5N7oxf3UwPU6QVcKs7di7QAtjpSLLVc69952XT3sn6ktsBwgTxLFS8wLct
m4bEuINe5jh/hgDqQ1J9Le62oQvD4VQ2+G/5NsqkX21RKZtR78X3d28NIHoq3gARSHOWgZFrFZTB
uK4uihOO2m7qlGTYen3lRY/TWKq7BFv04N2HHklbcngG5FwA7Ls+DtJ0Ow8cCwOzOSu/TSO5VWwM
9s841gPVj12l/XR/ksuLkqjBQfNNglFlNXsZErWmTaCgK/NFUnKPGY3+feOB2uyzVhzuD7W8s+RQ
Lw5L6FgBhlpC7KrA01t0SqbLWGnGrjbNclPOnnoIi/BvQflz5c56a2ZEeZDngLPLjv/1UkooyWjA
iL8UiG1GmwYifr8dI7P7aVXxe4U+HVpocn4gviWuAMWe69EGb45NF4T3IZvEiAdA/n2EILwdkPJ7
SIfeXHn8l5Esw/FpSL4Fmu+Igi+GI/zDTXWom8PYK81T2CYRGGK13hMlFLRlcNqZbIqrWmFmB8cL
Zv/+Vr7kpa9vETk+gGkoRlSQseRdXJQukdsIuLY+lNoYwb1NDC9/6nrX63xwZhnMMT2uDlOFoaYf
FoVBq09ByuiYw336LMlpESqXVZH6dZW7sHFaffzoaqn7vVaaVvcDFF8/q62nFJsiVyZa21AS3Q3G
2dkuTNA2BblXT7/GMp93c4iS4CZyqvzr/UlerzEaNlKOEp1uMDsoYBHKXG9poWWd7tLn2s+TnR4D
PdfPszImO4NyTrcdFaVC+i0uDsVsVT/CVF3TJl/A6/77ARS3XvpgBJZLNXTHqr0wBVm4N6hy7Asd
jm+iCfVTBLZ4ix+zeJx01/rQ6flwarQ23NXgSbeJrVQr0cZ1xv/fD6GDSW4mWXtUKq5XIq+jXvGE
q+7tLqDRT00MxcoQvd6+bvtzUGn1c9074R72iLlyachQ/f8OGjeFLKISV1ELlk2KZT4ssAEHTRHp
h9Sxwy9pIIKHloRm5Txf3xUvoyAexENMf4Ao52UnXr37WVwKtTeFcbCz2dsOQ5mftFlvtl4SrJV8
rm/B/x2KsI38hK70jaFQAGSrdCLTOMROr3+IlY63q9GmH0E4uXshgrVI8WZqdAbIucBBwl1G32uR
dLrK0HkNtbxDM7TJ05TE/yKm3D2OlFo297+XRdeWqcmh6GMhF8TNBNX1+phoVjtT9u31Q42S6Wfe
sQQSuiOORmo0FIRBNKtmMRz1oVEQ0xDOMSvshrao0uxcY4Yt7yJ7ev83Lbq0L7+JeEl6NAA6onq4
SAWtkLgCP0b90Fhd9yz6Pthqiuv6aCZoB7VL/qR5VOFC2zffglKz/dCK3EfVjdMvdoHNlBXpwb5x
E3tfFzBksWy1TrONFbzuJPGT03nVoVa7vxLsBI9WhLBVPCJs3cC2PAyhm0NoltaVCCLsCruvP96f
3M1RQsuVMixQFWIjaSFyvd5B7BqF2xn6AbaNRjWwBa+njw/wjPEt4L1fuQWuk4D/lpI4AdAROYAE
jl8PV9pigtxsGAcxmypptaZfeKLqTQrH9NxldRr7ScX9eH+Sy7uHQ8VHwlMHHYD/uZQ3SyP4JtBX
jEPF93mONFAxiREFvuNU82fViJVL1Ar9FCjtWrdref9TYoTpAJ+ES1QS5BfLa1hBAwZ2Do8ZSdEW
7OKwNxLsCdGcsny7Gn7mpVrsW9upj2lvrGlC324uCcFLs41+IlnQYvShsooGHFt6FB6O0FXplLvS
MqLH1CVOQxFsreq9GI/WnXRtkPELFWk4d4uIIptMpG7CCi6SUaGCsh9ThdgsJ3V1PfSWJ4HKKrnD
cLy/vbfDUvujGkQUw6GCL3d9qBonRtTZbrRjHhgKJpOuusG7/Y9Zj9M+FuEayGuxp8yS4SgKMVVi
e6L66+GgVfShiaL1EeezZtt6Tr9Ly8H4bhRx9NNSvO6YTq69ZaVVP2fHT/dnuzjML8OjVCfp9/CD
aZpdD2/jR9XPaBwcMx72c5862InHynioq+RDnHfqLovTH5Iuub8/7uLTleNSo5AXBU+BVHG5Hjcs
1NhrQ1M7ZnUQf3exvdyY6Rg+I7imH4RBgEWbOV+JUd8cFFIdgEGIrYRQ14PqMTp8rpfrx6mxjL2S
2y7COjwHZhtB/Ceh29adlq9cF29sMIotSOWSVMO7WCLIQ9DFtshN/RgBZjtguxj4iabVByNBzsEm
vdp4Qd8eg7K0tnCB9H/vL/TtcaY1oRnk87DQIPcs5jyiN6vHwrGOTQb9K+utfKM7Y3JwIyvxhRq9
z54QZUA4PJxm1DsMWVxd6qLMsW6kY53ax8Sd3I1duu5TBGik8EWN6OXm/ZNDCodKBXZHUvXlekNR
MSoUMfT2MeUMH7Fmbp70UUIkR3P8lvPhHO6Pt+A4/Dc7yITQOWhsg1JcHNu6FBPBWuwcBVVyv04M
8VCNY/5ZL4PG1xvNODSRXRz0zMRMDmTkYeYR9BNy18OQd+IhCfThU5vg7k5GVD4bVZE/dw6sFDpp
0YYMNY83jUpsNAbhmL8vppRbQw8JFQb+DRhkyaWm4DwYZZDYR0cb82erz62NoSEKXDdIct5fqNtr
hWubZqyp8mZBz9OvN0YMgVa0zoDVd+kmR0+Hg6MBe3keWxuoA5TfTZnF7j6ukYq8P/IiunyZJLQ5
CR4FW87RuB7ZbnklI7d0jhi3WH8Jjx/g10aNZk2haV/uj/XGt2W+HkuuwqsgvRqiDOfwzjk6oYbr
twMtfnZ6+2zDWtg05uCsPE0LKQ2On6TCSxYKWj8QH5fam7Goejugy3/kaeo/KdXwXGh9utXbqPsy
Nl70p/aSi95X1mlAsMTHtJkGkiyedKlSrwRfNwsNshzENwE8r6V9I+3nDFhfq1CUj5Oj2JukGawz
zNDHyGuNz/eX+XYkOJ5EzOgr0KfhdrleZqBu8J+J3U+zh3SDkghlN1aOfopT3V45t8sdNaRWBZAV
Flc2xZYXSu92oqwLTzvpdp1fii76pbjVnzib8k9ars4rT8NyYozGi/vCe0TGjPzremJ97wRKERvm
yZbKFE3rJQ9egUGkIhptf38Nl08fQ1FbpYcsUWc0oBZHdWjmZnAmDkastrNfzZ0tz4TY5F2g7aLZ
+N3kpvO+bIAHgDGplpuyXk5vfnE7W3NCG9dsrVOE/v9ep9u4xce02MR2E+86QbXt/hyXL60cj9aa
VPDkeka08Ho52wyLgYLa1Cl023rbIzyzUSfAilult9WNYdvK06Agia9OuSfgBA58r/d/wRvHh+E1
WorEx1AsFyFymVdW77mjdcLFTdkXQ6Pvhk7TT6pX1Zs6dOqV90j+fa9qES8rzHSRVZHn9UYdQw0K
px8mi/GievqYqy0KK0GDFdj9ab1xTim2AMgHhQAMeqkRYBaVbqfUeE7lVH5Vm3F4QPRu/meIHXet
wP7WCr4earGCNhq/VZfG9ikx3PDSAMP8ZEJH2NCrD/YRn8u390+NPIPJcYWRSy4+QapLkPuaEdpK
Tc0q68r8yeGl2kruxTuvMXk8KaKDTAMfyWiLNzFRxyJwAU6c3GBIEz+wQ3cT0jNy/MEuipVQ960t
451HZZxqFZGR/PNXT1MetqaRqRGiS7hRHMLMUB57nVJBCgj23UPhfv3iZMwFLXOY66Hm2eitpImc
kxbnf7LMmJ/URNR+FVTTu1eQvoCMKfi2ZKq0mFQ/jG5bOr1zooMQfYCVb2CTMkpRQ2RL7p+L2/uS
oShCyRcXPNSywJj2sNKC0HBOht6f7Uy6M7tjBxDOBRTnoAJgRLb4en/M2z3zaFEDtiGd0qiuLu6v
uRem3rgiOHVho4MELVD8rMzkBEh0TXntJdW5vjloZcpOPW1M2jrL5NocJrSvMk05JfYQ+i0ogT/4
LQ0PTT9+y9B8OymZbewhLhvbvKolZa2pDxZys9s5iPTzME7dsZhS86gnrXHSRPpcTwLMZZ2FSNq7
xoYOYvOXhT3gxoLfuLczFOUUxQ53tpXYf9JktB+Ro0p3lWmOj4o5OqdiyqfjULXe1mqwsx4TZ83H
7va69KDZ08siOCS/X/ay8mCYppZw6EzgYG/nogmfHTM1Vip8y6ojtzLDgOiRkj60XpZVckMLM2s2
pxBbRi8/OFnWblqRDZ9iZZ79McmHp6qmUeGgZ/apNuNkQzw+Rhth6+Dq4Tj1NJV17OvffboAH4Dy
odQgH2Tj+jMt7bwlLO+VExjU6ZxFSAvOSWFRJ+ut/9dQ3HZSZYCG+eI7LdOmNa1yVk4Wz/ETBHek
rQE5ncOheJ/fNHUoW8I6wGDSCAB3vqzwZqJrUkRW4rMztHCVEkU/eVGr+k7UKifDhaJnmshTvXMp
GRQoPS02Kjc89osbD84fF4cxJWeEzdpD3FvtwXDj4VCYydoLv2y5vEyQIdBi5sDiTLG4FIJ0bEsr
KNLzbBSi23mGCHeGWyYzsrouirNdm0x4v+tp7GHF03i/7HaIOxLvXPwNGKd4n8nefwsu+7LkIfQW
gTpfHyNHgd8T2UFyVroSM57Jnh5Hfeo2U5sXK2T4m1iAZX491CJ+7LPBmq3JTZBVc3u/ibRiN0dG
tOVA/A5D+qj3d3UBRPjfqUH8oI0IJ5B7/3pq3pxTt6+RQhz60toUSlluwzSqdvokZqgDRfgwWsBo
rMJx9rNi9JAcFAFEGsEIPdGKDx7qQl/mcKhQviEvKqssfG9EzYo4XNcISXDcofVc/8LAKSotMdCb
4QXKPyS99X3StfBHxph7z8zKNelG+fddvRKMByiDL5jmrnwursfDVCcc8QFIMZkZin1SiOYpKXpU
WQpH8VFsqBV/1KN6IwgcC38y2+RiY4S3EuXevIsShUl1Ugb3UqNmsS8AsuABVW567lXgmCKEt4hG
QL63+Mbfm0LIoajra/BGyDiXjjNNVw5JifXfuUoz/SnMM8fHwDfZRZozPk5BbW9c/BeeIztSL0GI
t9j9I/jGiZeML94O2RvCYON6vSdkBMturLNzoQ3T3m3V6Fwmarur5nL+bNHRXBlvAYx7OfLsL3AL
xwAqcKMKN40iEFU+ZOfBngxOVTqCWxFd7Y8eTmr8M7I2Ao5BuBFZr2/KCXUevoQ1y8WbzI1lB93D
Y0lRWNamrucdVI03AD7Ozs7kTJ8noG37EKe2s5n13/iT8buheNnGntt4Y3c4Ar33vWJ46fhIwGfK
ZvLigHWiDuegEtnZ7LOAQlHrPrV2FZ8BTqyZAd7ElQQeoP+IuGim8N/FUNUANX+YvPys1BGXCkyN
r0OJ54TiIvuH9NtG7+N0Teb4pm4EIg98On1k8DTcGjfgPE0FUKx57XkqHXejJsg5tnDcIUdFJXCq
ArGWHL6h2nvZbjCM/oAMjvsRirj13RnM1bbs8lohCpEOUuR5eNZoZCjX2z15Sl6gtjgdFRONYb8G
pHHMaKtvOG8VOiQif4pZh9NcDeYPGv31IeoC5fi+b40iqKxQQhyjoYZe0OLMuU1ilWMJN603vOlJ
w3bAt5wyuqD7MV0mp14rjC93nmIS2SQQDgndgqG7CBqwUCbwKizt7JmFtTVhDmwNvSEI01XlOUfF
AJXhwj7cn6Q8Tq8ucGIGqS4Jb4RIjDt8KSFgoa/bBxC4H6KqVgjYnehZ6dQBafre3JTdYB2nEnMQ
hdBz5ZtaTPdlZDIo6nWyLo8m02KPp5DC0AwxT0st9VyGnnvAmxDJUifrvhZWgwg8z9zKoIsAn0HZ
SNjZlO7kFbosVCRohkQUXPLHFqzQNh20YJ+MzTsbk3IUPiiasOShklm3ODlW67SdV4j8EVWS/hip
neGH3RQ9Nq0qNqkmlNP9TVy8fy/jUaNAHJrsmrBkEU7noH3G0Jrzx8x1kq3N2h2bqcN7XOhrPd4X
YPj1geGAgh2mzcy7QJRxvW191LYttrvFIyx3RJdbIGofsyazsexqTZi/KTiuLskOGOpBEqva/IQD
gfpZg9v4CB62BZ9gompsUMEJK9f+1pfoGzqw0o1tkM/a7v7KLN8vuTTgRnX2w6PPDznq+ucCMRcK
zPb8kf6J4WziBq6u1irxIR27L2QExjMzrb9UZuM9In1m+BhQaytx4xvbAzKSV4O+DNGZubjNirJK
uiRy88cypNVHYzxwHD8fUZINVFGsJZfyu7nZIOnIwnVOO2/p+zd3TNeZGc0KxXxJrfl/KPuy5rhx
NNu/MtHv7OG+3JjuiAsyV2VqlyX7hSHbMgGQAEiAJEj++nvo6pkppSus2w9VEQ5JiSSxfctZzjDG
yn7IwemOA3z/AFpDZNry7LnPktLNqwgFEoj1ykJAOnj7+/d/Ea/88frXMxzNRYQQl6KynIWhAz8K
caa1mlNINDnXIdOoIgThVZ+p8Pn3w10mQz/Hg4g0sFfozq8Vz/fT3VsP3XLHlWcAoiSqE9yDYH4V
50kZuifmIFjpgY/70qUmfDKKBxvVBPJZInD6YOH91YPj4oD1D/COq6DG+y8CT0ev9pmVZ5nKl9hI
BbWrJT4yH7g7m6QfrLC/XOZ/Hu7ixLEDnPKiWMgzQyN5KydffebtvGxGbM9chfTNDLMDXiuEUtKy
6SHfVX2kCPDXT4zC2wpZWl0v3j+xjGogDe2Ig0G381VQZeUD2qP1xml7p0BXOxMfxKa/XiBQAUD7
AGApoDmxat8PGBi7Np9SeZ4bCNMyt2PFtBYtRohf7d0E4vUx5NGK36+wX+9LDIryCLoyYIlg9PeD
6pi3A4ph8qxZ195oCqe1ksXDzs79LdTR2SYE2mUP//mP1Hf+cmCgMFZUJ574sjTVIELxAOqSZ940
C+rQsX+Ast0IMEbc7qJurEnJe4dAyPwjfMJfvmdAkhOoQqJtcpld6bpGI2Su1JmyYXngTitOuqcq
T7SAe2lY6TvWxh9pi//VoFDygCIB4pPVj+D9ey4nj0O4pZNn0WTeFl4qw3eXZmgN24Z9mbKoPMHC
2H5wj/7l8YGDE/kVCCqrA9P7USfwKKHgquS5XaKpznF/zhvTcXNvvOgH7Fvj69Q4zx3o+mdv8ZZP
nmf6AkIHH/VTLohSiARxbf35i1wER4AnpPU8o+jva4jUw9ndeeiGCJICrWW3AG3XfV517vIqwiba
AoJEdwnLZkyJUoeyVO0WbV96wsR9VHL5i3kBdhpMDOw73KeXDIM2Rot1iAU9C9i95PGQzkUS6WDj
6UBAcdGbt1CPCT84TH9Z+4g4VuV8ADlWEa/LnV46bSVqeNmczUgrWG8BSk7cQbk9wf0urh3t2e0Y
Vdm2STJ1//sN/8sDY2wAgda6KLJh6CO9XxIIKyqD5JKeWZKIh9RVoIdBJv3QSPvCAFa4Xurmg9P8
YsgVlACOOyrDgAXhWLtEIbWTqQPbdPKmhW8X2+kS1LeGAGyrIpWjfZj0t27ZD8028/s5vvv9814c
4xh8rf2uAidIQVdS7/vn5QsVqB8lw43qFnWF5O4TQhpedJPxCKRVpg8C8svhEA6twiMrCmTlvl0e
a0M7xpEKo/4e/+30MNPPNqr7ooN72R5oxuD29093Ef8DlY3qEM6ytU60ErMvjhUDhfiJV21438pW
FQYKVHdVx7PH34/y60O9G+US4gTgAChKAQvvTbDwTTZO40Gh/X3TuwDkT6g5f3ApXS6YP54KDBUk
qqu27frUf+rlRaEWIopNeN81sqlJEo2PDrK+7Zwm1V51TXaFYOmjJOciqv3jVULuCOUCoPN+4cbM
dYSucz+F98xz4fHAwPGPe6CmA86SD57vMrz5ORa616jlA8QFWt/FJtQqCWUW2PDehfdePvmS54JD
NSKGqB7C9nna8DCG1NKQ1oCmJ3ZXK+s8/H5SLy+HP74EWNhr8w079NKUE24ETMZLjLc8tkMuvbjL
4SEG/ftAzQWUlKttzDXfNtASeVSQ0s196uq7DlzS/Pff5C/e/E9DCJxGHkqvl5ZQtUlXYwIe3dO4
kpto6NjRN2C/L0p9JAzzFysLDZo1zUPKh/Lu+vM/rSwg4Ftvgerr/TDz6iDhUv7DFxUvpAXTvwzn
LI9Bk/23zwRQGVHYX3MYQJkuS2Bx1XQAotno3vfsNQXPngSZA1BKM9ZAaSVT9xH5+uJ+WWcWdUV4
UYLpvhLtL04FeL8FvPaH+B4udMCVZrw/ZNMAxW3Vh+elhG5ErRRgBhPUBX4/lRdqGuk6NODL6/5B
urba37x/waXtNTTTvei+ncH1beIOyvEh1NxLyLFv59K1haortokSWB6haz5sLRVjnsDcFwrVrNn4
i++DZAQbKHQTINEjW3dvKv0RpP39OsCKx6WPqiSQgWD1rHpf77+mx2tKcUvG31ESd7MrlEMb/6pk
ru6yogwCwIBH2fPxkxhUFf17rgE/B8ewK3EYUTcA3xdXErUB6q+wqPw+tQnb1rCDOOKd0qIGjv2D
7Hmd6f9Nnv8YCsBUKDrAqXAF0r9/zpDPc5MGU/q9Z2GWMxdQeus3M4xwlXc7cEfs0e7zWpLCmYxw
OKr+W7cv6qU/UbEgAOImhLXq5daOGm8aUADnb2oKVLq3QdyG39rUL6H90FHPlsSBysLy0SpcV9mf
HxuHGeJN7LmfUCyA9d4/ts86Ofdh578tRjigrmU0rjfQw4q7Q9LodjTo8Ufu8BCAjJjeAhzq8uvZ
CGpI6JcAwkOLo9z0JRLsw+/3x/ubFN8InD00btdqePzT0ej9F9M2ycbG4e4bN+jokBCgm01vUhYW
kRHdi8sQsP9bpyuK3BABALUUWdaKxv5FCiB1ICI4JhH9AborBNHmyT7B428inhD0+++f7nJX/Rxq
DRUQWK436MVrp/2ADdfN7AeU/lhw4hlWWQH2U9o8ej5PbmETCWM/7LUk+mDGfxl5DStX6idAd0BG
XXoZAZHZD+XicxhSwpkkByg2PbRdEot8bEEi01C4KGJf9+6/+3KRNUMzEOAHuCquJPL38zmWcKYS
GYUfqpOgJ+9UfZS3VVOBCqqq3e/f7vtTHRMJzZ/1hkQFBs1B5K/vx3JwkOExO10RHsXlXkkBEECj
LJlbj93YJQlvdMhHYqAf+EEE//6GxtBA3+ImWVfuKhxy2f/Xy4iCGGpUsEAP0/m6yuZyI5DE3Pgd
eoW/f8xfxlqR+zAMRlSysh0vgVyGOQOwILLEYw4l/7LEU+nkckWNiMVk5oO7+dfRYjSmsENWwrCP
/fH+pdYeR2l9qS1FMxfdGxLHtSCGN1lGLC6uD0b7ZQqRCqE1ACgczifQBdbj4U/hh7uE1VL5TUyJ
W4WuxWhQLiUwfixDNEiaqF5xviAsZNGszsEcpi+/f7eX18GaDSHgW/tQK6P2siUDyXHRBGNQUtIr
tGGuk0AEcgd0+phs1ZTBYkyris8bz9Xpd5rCcYCMGofaB7v18hREwg2iBIBf6EGiMXS5nChcxpYk
swklQxKw3eA3/VWvQOeKu0TCGWn5SFTil+MByxdYbGwenIOonl/cuPA4SXQqRjAYpoCLz7No72Er
HDwp6fr5goLXUWo42/7+Zf8y2RgUqFiUXdbyGtq97yfbH4dqQkkLg0rbm/tR0GlTBXzYhE1THlBA
Hu6qOLBFhDho//uhfy7bP12Aq1wC6ltrOA0aKAr1F8t6LBnuIBW4lIQI6c2D21kzFXoSs8zx7/Ax
iOmk9lMz+Z/jXrC7QPiDfI0bbzwZqEJaEql6fopcyTwyJWJuT4zL8AVA/ejsJWa61QMFpZxVkXV2
BhzT6QvOQXvqXRCS874Hoew2gVTF8MeB+5/fpv9TvanbP57B/PO/8O9vCi7WrKL9xT//eWbftDLq
R/9f65/9z6+9/6N/3rRv8qHXb2/9+bW9/M13f4jP/9f4xWv/+u4fG9mzfr4b3qDygJpy0/8cBN90
/c3/3x/+x9vPT3mc27d//O2bGmS/flrFlPzbv350+P6Pv+Hq+M8/f/q/fnT9KvBX//dHRV8lvBte
L//m7dX0//hbEv4dDVZEtKsH5Cp6jQm3b+tPYvfv0BVDErAyspCErOVOqVDQxIjp39e6NrpfK/4/
wdFo1LD+wM/+ju2Jexz9HWD71h/99zd7N0P/O2P/IQdxq5jszT/+hpDv/YZH3oNu80o0gPUZgCa/
6JsPbeVCSd4pN560/ASrmreZVkGB0hqosjTOm8geO/SUjghVUB4c6ec65O42HaPc9Wcf1Titziqe
oORv4HezhYfxMJChAn0vV+V6Tg+pzm6HCEqOG8DBEkZsX9nmtuaRGTcdDaPOxad0KOBrwie48H6L
DJpk36MIahjLNKAM2ma+qp7R2xIvY5+M5z5MviaDh3agFK5LgCZoJEmpsCKHetemGuLs0MXgqod9
WReuU6V3NIRLn0fU5Mr2bNEDLg2xSgOo1gNMe8pSli57Fop8QHZTQJlyOLYpit4GyNQj0PlDHnV2
ynuH3SbL5BZRCU8Ol3XXAgc3cbrgipbDlxneAlCgDH1IxUxMH6EDezKRZA1ZKi8pmkkhofV1vIvl
UhMPKDJqgiuPDnzX1G5ntmPXy4hkbjmo3MkkGIBjGalPZjGQIPMLYzyFU2K12hxDyJK5SyBOXgyQ
XQcpmI0WGfCaVRPfCDBziCu8H4Mzn7kw9qHqxDWqXqa6boWFJiwKZfqT1iGJIM55NvjIgaDmUHsH
IMMx7uxSuF2hs4SDqqHizcxjGOWApLV2q334mpCJ9tQvRAyd9Zya6JOjdWpyW1ULhVKyXfIJIqJw
A4cFvBpgp/Npnj36MGRBf4VuxqeOWQg0xkMotl7r8u3ghu1VhNd26/L2MHRLASjZrZJDv5m9zi8a
3JwFEoWtN5pX8FIhVuYZdxfhSoK3R222tIHeOBA6PSeNl5GVuHwDUsIQbWpfWXRDsWTGo+0jelul
FXWJg+KnPbS0mZ9g0gpK+MzaaxMl+7LngAnYhW6TqgrR1lrQ99lQDTchGIsiZx6gIkU4T+25LJuD
7uveEBoq2941gi702FIA0AswbqzeRo1NdBGBRKDz0HEJxKyRzEAfh3QAqEW5bxK2M051GCZbfsn8
scoZNWM+ggoXQ71q2mBb83wK3eUBSGmhiTNZFxo0w6NXLgmgd2OFSlziK2StMQOaJgUUE+ImN2BF
kaGUuFfa+Mou1VD0LXQqZDh1RLP5CxvFD4lbvvXUsWrhublwdGazr3EdTNu6TXoCkvcp8Vj5CZIj
JUFbot26bWVxB0kYsWAfMXgDcDj49js1To54g0AiBPsNXMtB4OXtBFm1+hhHUm5pLeVDCJU1RmAl
PpyhjJkthOLoqY9q7KZbgA05hJn5mM4k4HJcclapgUwIx4pp4ebo+K64B+87eahG9xT7rS9J2Trz
cdAjEHCWX6lAmo6oLmsUDFxiaBizeAS91iooWs8AEjVbVK7MLoVpALg/iUub3QS3uVe3c+DwiZ6U
EfliJvgGhWyKjoM/1HcuGJOApRvdniulmI8ofpa3/tANirRTS51dj6LW17HyIP+UaDsJ0iQqiZDb
znlYhekWyXz1Y+Gru7Ke+wLOFqig2Tq+c+aKBqRzmh8ZTM9fmgwKDLuR0ZEMdPAkabRwE0LlOG/0
1Oi97mK5cawT35R1DaAQcu1T3VB7TJzR7FzjBzvBKl1wL7WgNXZMoik6w9ZtaVTm7mudatKN1RPi
sKbaoG/ZWxJODd/1bRlNJNRdsLpgNRkOu15PxIf8A14xFCkaa1/7pvXzwIA/hVeJhYWakFKjJvMy
qfHKafUARlztSUlsXOkFGjbeclRDIq55ErYvPDEWVMTM7OqB6sJWTO/ByX0MUjPQYooekQ6vzQdT
IcouJ/0ELvpN04Ia7IzpHoZ8qSQUNFqwEV9wouqjYcl4yiKbh+5Ym301t2cY2EduRxqUllY/LneC
1o/uqzItRAdBYD1BvoyYyC/6OBpOdEn0lePYmyijnYa/abM6GoU+Y7kAwDvet4zFd7Uj2mNgmPwM
qgx9WgbwXEjn+5+DrLuDwFBDJJy/iNDtE9Y1dBvH5A4QqIrUXngH8v4MG1vancsseuNz/d1P0HbI
E+SMBVxc3Gs4B8YxhJLlhKMBsLs29wW4RrntAgniMoreoUiPTDZJoatwOnduKx6l8AFfD1OxCRy3
O0EHdcbCRUmeLKVG8M4Hf3mFG0ExQuBbGW8oIELMSa8lLlkmzNGqDGqmrJs3secLIAbGsWi1Drrc
genCSFqYy8AxYwk3IuOalMaelB/AF7i9h9DY0m+tgSlijP1Vls+dRBoOwDvkMomMsy2oUbsGAnx5
5zsQiGCshhgQ84YvizfKxx5CXQfW+/IGVhXKyTngyzMBD0/DEAuovyWPtXwsE8YxkXTBOZlB3Fbd
Od4yEcjo1kFeVp3hR4qL63XuYVQG6mBA9Q4upvODz5knCOPgGBDfH76NCbbqNkQnVeYpyDmfliFl
x0BiJ80RR2wxekF37Ht2jeYRrpLFlJYkpgE1PXNPE6ugaWTpaUoTJyMRBU+P80g6JAby6nON6o0H
mVQ0zLcmK8VtPA9BuCkbtzn3tYj7K9cz00TM1J4yECk+J1Wt/dNk/GtP1/zWNGrHVyNL3shvkrsF
G8egyUtad3Xuy65/XFjtTgRFpBOKRQIiMQgK600wzQuJBa928GPgqMkH2WMwTFOUp5WAQqzfACKN
y1EC4MlOHQ3uWekDuI5lQrsN6tzZLXUxOVsGPbWMlI1tvlZeXw8EDWPuE7B7dZ/D2qRs87QtKeSU
M4HnqP1Qw2UDfdN210/xMADk4oZ9DsMzWT1W/Zy8NXK8K7nbg9sf9Ml8CFvEUgVmsPfJAilV9Sls
k7aCX7dRepuJNHkFesU9twOSGRIiDC2vKYgWGtxMzgbSNn02wWtz9UWzflaCza+Zs6ArC22I7aRj
0+1G6NT+4F4CySxHO58YPGaLGUtp7xjX3wKxhqKa08sx2JpIxTejj02bBjVsCHl1mpVKj4YDkMTU
+Kwp1dvW86FehXOUDrmXdWWRMRmSCSutqCF3BbdPmOM4YcwHTJVqnycYklb5HLuTV6B1dmu88iSh
6rltwZe4KoU/bp0ydWgh06GedqBOO25RUeECqC5on8ORYIYc2hRVDen0shzg/8OOllPfQae72/eD
b7fI+DTxWPPWsDAmvA78a1TFk3M5jxaw97mCk44DeiQob3L8CtSB3gRLY86u6CB+EJuCJy2/o5OI
DDYCev3IUK+i2vN3mGWE6YEIz3MAHZ9scB705LKqAL7FHBl4qhvO9ZNfxTAgX2r6baHz3q2FhCGz
MZ8SKyeQhXgafAWvz+4HIJJ+YGLbfdXweAeL7TskGVNGmGQyRdRdPvdtMm2gPZ996TqoCm/pZBgo
OTa1Tzi50+HY0xKCYpG2GyVs+kRxMzdkdFsDg4C6sl9HB6ZTQdmIL3axIygmAZBGYxPBoqkNnEOm
guaVBnWd9+6sKfGN135blPRgmwB8RRQgbtlI3h1rZwgVgZAmBNmWKZqb0xAkOCkB34yXIrO8eVmm
EVzCIBnn47hwSMZJOyzZIXVa2M+Ujgd12WVgPXpiQ/3oxcuYgXkPtMQuhUqnzC18zwSB8WhcnVN/
iaIzjcKh2qgadOu95uirjVkw2XyWXSivQ111U85nHFeExkqREkTDvsDvjcEDIEE4NBJPyDdUYiIP
wXZmA5+gRdItaF31/rwDDbPNe9FBLx2skTF3SssLP53ir3wU420DfE24pRYhnt1U2GJyJhUaHctD
NsKH9YtuEgTUYacPOAiskCTr2uF1gR2itx8g+FOfzMIUGQR3cndw4Lqko7q7a2AX8r1OqM8IjJtW
0boyjB77MGKIJIckajdt1+Denaf5LLowNI+4RlbXcrfS5cZRzQOmNVHHWo7+spnE0kyaDFCsmDal
7s33jsJuc2tte5PZdpcEVID8O5uXOPJUkzuGps+RP+Jg5xqylLgmjL5pE1VfldDP/SpgFwZqK/yO
Po9hI/sNhelftK2hBdJvhaF1LrS+Re8Xmzig2StrkA/liIDvQCQErm+O+35jKpwoxTgA/UECWU/Q
0ohKH4Fm5ozRRsCSiAJw2TJn6+LuosRzMfU719bQ5sSlCj+qvuZokkPFLM5BbIiTbWc5t7CEyOK8
cmwdbnukifGXaTRduKlhXQoPobYPP5XQhxlJ18ymXuXjxUxgCxfdCRSqui2FbO9wYhT0xnjsq5hQ
zdaNKoT4oWEc32xVxr0nBDBa5yYc1yipqvdyHOV1KSr1dZqTtCOew9znGF6bSKxGKrOTG9bqts7a
qNnBHlAiiAsUwD5uMG5L4NX5OUJqlh0AOPVw75s2dl+yrKFg23qtc25YFe9HNZbX2nVYBRIcU0+y
ojPU4at+vGtKr/+qUYXM2yUofxjZjdvam2OSZNSVWC0T4lg0hIKbxrWgFE1epyr8P2khbEorfu1O
QWfvIxs2eeVFS0AApHLHogRWB40bVkp+HqA72SEkTRBDdtSAbl8OKdKhYPTmEIJqZVptorIPy+0A
ldZneIPq+2wphxiGKZbtgxFnwIvKSrc8gjxoDQJ5QDoL6ptQ5zzyz4mzhPcwqjw2lVvvvBZBDYm7
yb8dsxZU1rmcB7OjEYICgm5fPZ1lhuI5XFV6F9BgyZ750k/imI3MqQ8GFs2Ieem8FHWzVNUJajPI
eqyeAlSiLSSd52LRjD6kDSg4xdTBNfomCNmsSOfZ2B6c0U1gL+Grtj/TBVnZral4xgsn474GYSng
3yoJecZtTUFgR5iLm8zYtv+chWXtkH5w4quJpz4QDhWiGt1w526mjcElhVYVLsL5Pl7FiobUZUUZ
BmhLAnV7DbG3+IDSi7nVTb2KyQCB2jixfElgFHpCBJIeMqcKHqBIQ7801RSuwNjUIwGyclylq9sl
FtzYVQSmd6vVkj/Zooag5GlsPRdRjlCb2JfmCMnq5YaFmAc6seueomOdOfCkKnEcFJMsZ4qqOQ/7
ve/BLOehaZvwBwU1Ej31boQ/QcadGiYsXUJRmRpHD0mWzHQh4yqWt2nPlqzOGxWDKEz6ZJLZVydA
+7HGudrVX0Yr2pPusO9uktaJxN4yB/g04sphH5bpxg1sWaBs9cBb9QCJvGeeRd+doXSfbZNgT3rd
46RgPgsfolsZ4aPc5s661V6kaN2kJZ9vBoR7Dy0ibTSsonPZin2Upg48fKpPfY1rD/zYbhRfEbPC
PqK7y0x7r33vTXj85A9uktdcbJSZXn3qMIBE+kNVLvdoHGTgZTav3eqCBgTEswMOGxkjdatTBYC2
+Bzp8IG5zo2FS+1JVSVFDS1AMEPVjZjMCjy9shkWmfaW10ipz6CkuUWasGgr2hbuB5PXEyqib11c
+98bWJTjoMvQxtDV6+TXG9A+T07WoiaToXDSJFMeDRWDer/pUCUC1wMC4PAQQQ5NPAPKE8g/e9Gy
RxdqqCi8IOjEan+zaA4Qb/TvKVeftEFCFJmFzHE7IB2HV3bFagOn7RZpzt7lrooYVlNjo6dMtku3
ke084CsksQ6rp3oJAH1Y9An383U5a9xxwdyTbJluICoKbaz4HlWcs/LkwcoYFsEodDQRzi0PKQXa
P0W51Pu2c83BOiO4BD7fJu505Rh5HSCEL2sekyUeoYW3wF68oScbO+IsW+4iMFA37tggLIlXy5Rg
2daaDfCuY9nB5xO+ydTeIN4y8JkeCY2k3YghjTdu3z9lc3KrvUwBq1edFBIpF+cTOgCwvnnq+ugH
mlfBCQdberQjslxUaSDOXHfLtRdP1wi1fKKSZJ9qD4UzdFt5XL5VMoygVb68okv92YOuxsY29UEx
h52Mqm7HSYFV61+P/RzeBw1aD24ECE4LbtZRYjUfDERV9nBMGKH4h5JUMqQBQdrTXvnw+TsA4vCS
UWfbtviCuP0J4tYjnJ1sXi5Q3fe6ZDc1zbX2oukQU36vwGYpkEOWWHwdOyknMsEmWOcc8rJghY1f
YfIZEh+mKrBBxttUzdIW0LIvid9M/QHIrRvP4Q+LaFA3Gtv5JqvH+asJ0wN0nD+B1PWFqeEoQD/c
BfV8g2JCRyCCfO8heHcXyHbPI2c7ASuIoPWiPUfP6kS9EB5IIoJ+i1kGrLNxuYkmv93bpN0xJUaC
awjLCad33vjCPGCYFpKA2B5rPr1PtPfaNQh+QUGzpG7bhEhHuPvYeHBD1P5Z+na4SVFCI0NbP+pY
3Ee8/DykEP7IcIMj2kBdwC3fGlRh6sw9xwKBaclYj/fKcA0N2Z1JtTwqGkpEIw0czyC0OZiNXc26
QTuJXqrZnbYogNz0NP0SlN2V8qIvcH+AFDM4rmtcNORNVlmSyuCzcQBMqthynSbgrs+eOVVx3X/J
6FiDv84OXRMe3b5LCYzK+uwGDogWaSSP/XLDupA6ewN76GiPwj4qozICbuxbIP2u+a4zz+4WWmcn
BqTXg1HKJV1L/TtN0+AxXvhyGmXlQ4vafYbBSL2hUQMQKoR7imp2OM2tme3eQsLgGTbULkFVLNkk
TCfbAeDUe1PS5Ri0pcD2nJwtetgRGZVbfh0E6hnGcASS0uSUt7hpxql74KUnthraCMDW0avE2vpQ
Qbdzm3AuSd+y+5Kzo6rVYyqWO+jxP1YI80k3dMnVCINaeKiBdY2A1A+hEtjHZ7kqBbrYVgVlbCQR
DBYA06MWV1zy6NV9l6PMJImEpuNVhyBlnwpYnbr0Chs3JnWGPQv00bN2F36oDRN70VcLMhe+FGOb
iI3HIBYr+nMSoDghanYzcPdp7uK9a9q2CFE9uwJDvHtz0PHbV8O0oJMsbJHq8MSkieAmPh1kNhxs
Mh2NEOVD1Q7zqYJAtC6SOjhUMRLIMqjNC9Q13X238GvAyfacivocNLbfoA9bn9jYx5+hlfYtTJeI
QLUc+gZp/7RA6foRvR+3oF1bb22qjxOfoPZCzaNOhMyp9o/wrSQtgzlLGgj57LNkItOgvlZO9bU1
srBwet+KaOqLrLE/amwSVaOnRpxGiS0LcdIuSBqRTQYobyAjxafW/oitNJhq21ShJtYm8F5w9XcO
xf4EPIlGe7sI58iBhc13JDi44B0Y+HYCCv30ZUrLPPLmp0p0SKCr4SkO2/gzcADBFmsPXz41lcyz
sT4DmPp1gZjSdxstOzolX0omnwe8UMgU4Tt3nb+b5vYQ1vFhqsvzWC5vvjvSXHRWpAWMbWET6k9D
dUAHTORmyNA7QpU8hOpcrbbdBO/TSElVFWinlccBx9SnwB1eeB/1m7RLPyUl/4zs5EewDDf16tLR
+f014sI5H4MIBZ0hyCFJURaSomCDz3xI4x4JDwzjz1ovr2GIA2jgXXLbJfUWzlTnMUh7VBO80H9t
ODxOgQIMpnJbpT3cK1QHJzXUMZkkYkhMEWqkt2yKexwstQK7RvTJjaU9ZjNFtgDJt+gENGu6gQvA
DgWYZFPRTL00qYrPGWb5e+SW5tVzohd3MdZkEDCYU+zqhpsbGMo7DjqMUckKNPOya0RcMthDHqSE
bm2IvvimtXgFeVmX+tMEVuUd5XwL41N7HCvZRmRJk+UJ4sszJxYm4z2SYidmQz41LWTXnaAZ1c2I
okKFdxwtokxJqFTP78elm6LN4OmBb5FJWXovHD9q8qhHf2aOxvSocXT8qFGzP7uD5W9+3FcDAfGL
TU9R3YwuToRE7tMuMMdaLxYeRZ6dovqMp0voDYWeSnSE2pG7FShtAf9U98EORTPgWZsatrEVi3LI
FH+ZhTjXEMQUUGzCRQoWctb6M1wm3AYAFLX1ZZ1uLcTSAgLmY3vtpNFZlNL5xrDWbj3AVQFnNoX2
53Gb2RKVZrgBQ7P7iJ5wufUq5zuOm2u5BJsm6aPCpBU41rSbilHRXJYlD1FAyOoNH3v/e+RbWmDr
hMWkOvUCDR1cAoO96UoOfraqIGG4gD/bBqJF/I0VBjVcH8yFCD0SHTkoL/2gsbs4/AQqO1CoSDYD
ZRFTBNW25mWT1KQdFwBqiDRBPWJz+24eJf+PvTNZrhu5tvar3PAcFeibKXBaHvYiKVITBClR6PtE
Asinvx8k/74iSz8VNffMjnIZByCQuXPvb61VqN1IVzTZtbaMH1tVFC9kudkS/NGZDUYgjbsd3TLy
7fgn8fJfbOFf4IwfgQt3Pf22b8/f/ue5/vY/d83Lc9L8Cj38+Ld/IgwapMIPuzBCDRFYwqpCEfxk
GJiZ/0XuDa65LBWAfpAM/4EYDOMvaAdmUGt83xplC/P0b4zB0P/6YaEBEogie6Ui/gnGsCIz/4fU
4I9Crqy7BiACGWJj4K0k2a/sluclLAzMG9JpGvdSUjZOM9vIL0/n3/DEr7DED//hXy7DqQc8HVQW
lpCDCY6Mby/TTyRHunxytNTy+C6zWP+35SAdJkdTDxeR2ppGYap17obFaDa2StK8Dw0yWK8WIIBl
p2In40Tb6nLYuqpxB5Ly0FOGlivQN9ORn89byx6vCK9Yyq3y/fnFrmJxNmmWVuwTguYe1GCnHksC
SvuN7MyljYbSGJ6U09LAWuwkOQ2uir0wdhbrpsxGDlhMimnmYzpH7e4YGuMSUiJz54g60x+PudfJ
65yagsVGtvMlQbWBu+XIG2gsVkvXR11s1+dVnXC4z+t6JOJAxSkjK5vbi3Silr5P3tQlEYxnc1Vo
afaQYXaQM9h2x4cO/9kp6u06Y16l1cv5WHq5dVyG3ubEU6izBVvgdZZhwpnTwqF5V3Xg96Gf0QmO
miKVnBiR9NqR5G5CSYbHXaV8peFDbbuMCkZIjm5y0puWKUDBoauMd1ZdU+XFMyfzyBalr0I2RWh2
WyvMS00W5kuRMAAAZwfA/vg1efcyunwLK41JmgtSZP1vLlAFiTymt1CsWzCRh2FWJsfLdNx9fJV3
OhXQ9/UyP6xliSBHe/2O5l/w7xMBbAxj7Zpk08y7HSBBN8gIhpNvtQPhvnF8MvJmxK/Qys9nqtk/
/Ib1fX/zPfATVpMDXB9xISBt5e33kORtjHsI8UIMwYYLGrbWIRuYjyv0+tsxwxb+43t+C4T+vGUW
Ga7KpwgvuVJ9v3zmwrYwedPpO7fV3Ea2csSmFJR0eIYYfwB631F6P65FeAwI1opMA2auf+VfrsW5
JM4GH35lEXWm7TszGx61Rbr02lNNsL+2/XRi9DrZO9cZrptE11+npiLq2Spz63xmSuJHc93Iq07y
s/cx0YNBaFv0twQEiohiK0FF3JEvKcLeT7vPsF40dPBdOKcr5V3Qvut/JoT+d6f7F2/eB4BeX73W
2fOvexv/+587m+3+hZbEQgWBHQoY9SrD/bmx2dZfNm8a01RaeujcVn7833Cezb6GbtEE31ltx1Dz
/Gdfg9tD8odOjaknwB+E3j/Z19BTvvnE2NLY1LBWQPzNroYu5t1ryHBTLODr+ZYTfrZLhjbdIF6V
LJSpFyE6TAA1LPqVmSfuaVb6e7NyvzDX2+RZcZGSFhrN3kPFgRI44rO1uGdDmpw8uscFoQKCD7Zp
u8M0ZVSA1mzvWC/DPqmrh4KJygl+h4Mo6EsVxJHV9+7GCLLyi1UF4lJPhp1XqpvYbeMNuxFiw8IA
D0ie0YuZW6dnFonAZG1h5fSo5pcEqTAbQALW1plJyADnU+fLQ5YToKDG4YGwILKdW3iszsnN67Q3
hrBU6lYIZ5/IJL/I7Nq/dfNqvJlylZP8LMotgxIDA/1OhJrbb4dYa67G5tMQ4wwLeGhBW92YQC4h
KZcjvf9ZhnMcTCGH6yOzmGaXx+ip694N7ge9vSLry2EgXVy2oyXoBSXtjlCP8mWQZPswDTtKb4RY
qsYhMuqYzUPLjlO+PHWUUpFhYa2oqvlcmgZ8mMGwwCiQCWeT2HPOzMORA+apLwLMSP37AY3k5FUi
LIb8Hq1Xf6gYStyYw8jWi6EBhf4cmYtGV+OpkYsM+zmjSw4fhSbK2+hiOQrlfW614dUycUwnLtsE
TSf5qGs5SNNpYgyydyZImYpBhJGqL/E6dK9KThfrnCOsnfGTmdWgDvWQNOHc9PfYsNSho9Ew9j2h
P2ouFLEx6PeBf6X76eUi5MalO1C3wW3vumeBway3d5NzVwwsx8xEwoS4b2qEPBIL83t7yrqQTp94
kKUfXA4DgSC02b5Uhphe7MYcDrVW3sveu9VoGKvIydV1lTPxa8D+w8pNmaHRRAg5lp2bw7xsECXw
HGkUCyqcc9h4wBRTNtuk1q6NOH+tg3JfLKjp28o9sxq6tX4uFBP14jLWATqYUzM9Hl9y/aHp84fe
XxN9wedeCDSGdcsKEc795DL9nOIrMyGwptIrbYfbxHDw5lQ+SAxmzwB3ly0UVb7Dr+CWw6kWdT5W
o1ZdpWt6PZCkXjjR6E7xa1byxpAOeU9ZaW2zvLcuLdKDI4oHOg5MSTZ+rcxDQv24be14ufUdCrZE
r+ZdwhnRiHDmpePpZ/kp6ObuawEle8E+v7VVBoIl80jGR3Q9wUU5uBkfaXmvYPsjlq+ohGhLvUTc
wNC2j/Xsz1Fp6+W9JxlUpo3By2nkeYQKjRcFZUNtJdXGwctd9n6HpUtS4y7bVTeOubwEBGJc+HZT
ncmZTo1u5NnqttG1kVOKErDKVfT9OSeWG732uovM6Zawis3hfsxsOneJmZ4h9qg/I+UNrksRWwbX
69FhwwWBqpfzc+PRdCpbK28i7LDKC5gydUOCe77JDMFx3mYsf29osXFV1J0nN9USE+ddqdFkROws
xa0cZHFf8NTpynn1rQfH1IYcxTub5loHBJCBnEVpKr0u1FsCjqQynW0wZO6znZqMF+JBKy46Owe0
ClS3G9uub8NC1nxNY6Kwgq37yuTz7K3nDID0c++1pbWj495sB8zat8aSV9HCGPhgagWvvu3P1XFw
Z5o9daMHW2MeUmSL3BEtCyOUuq6dE6nFzNOKef5ZnjkXud9N1zO18NfBYlSC2/t4VE4mXvKuycKi
FvG0W8Y6ODL2ZpnRuuLFHj0jEl5Po3/WRqaj6zifaagbX/RWle6Uwxw01ExXPqAkTuCRGTlEiYKM
9mzlhValbAjcxuBnTkptLKs3Tv04EGfN/R71Lp1vLDUzFJkc/eQnjfmdRAiKbpVOvOZOOh88K7Gf
SzO2j54z6Hnk8p0wrnEl1XcbfLWsotwz6+0u+4YDWhYHbkjDHldyUMMjodvFtl/a8iLWpAEDNtVJ
EiLPSGpo0KqJzLKKnzuEoGYIViG/5JPrX5GKLQ5dYQw3SQkckzqSaHiWN7zUyZoLihUqwTbwntOc
th2VMR5dB69Z1RbxrmBP3ffO6v8+L4bM6O8L59VwqvF8Tl3/mQTViXF76sWbmOYSfc1giApp+rS6
sDGa2z7yfHumvyatc+HPwwVz+7EN2ctHdFiito9qLv2ICr1E9cYM2EkFfUPTbWjh0/WZ7ayi+Y1b
zmbUEhOMUg3nHHUUmst83BBZx+vop5m6KacqPqcNOYRxlVa7Kp2Y1JeQxMxf6t085vZmaDVjOxWG
8QidVr0sWpbfAdtapzgVy9la4m4bmxiUkDWj3gWMPM8rbTC2LtjPJznl7f3YGwzYi5b5Z1d2nxGr
jmcJJ+iNQfJOGQf+HVjtshH5NO1nzxabpmKVKzEQPC/GpQyJ9vU2KTK3AwKhcdNXvnbw09U4sWis
LwtgTAQUziTeEv7O0gAG/WT57i1Wc974nnvQ5kreO3QhaNMPu9matkYjnmKNrbpdgnRTlbtY1vOR
jOJD4+l3rF3bwm7bLYfgZuNN6d4K2FjRF6YRFsKhLQYztGNjw7SliYIqp4WJQSYHSxNUv0fu7CbO
PpXuI1ANUe6ujC/4qZHvjI/DOt+z53GD98h88FuzfJWDKm7JUs0fxMwcdBw4C8SuF7WeVl9ViwsA
nBvWBbkvOrYgNhFCswxuF5q3DG4CZ9u4UxAhpliVO7l+RqVwa/Ooi4mqKnOI1ZvrreFpcjPn3lVl
p7uq9yM1d/qmmDhONam7K13t1q36OJw7+zbV7KdF18QjsSJPBEAa507ZZYeMcqodD1Zsbnxn2Nk0
K48lFuEt1sNRvUzlTgCO+IpEN4bt37Wu2qQp225Q9EE01coAve3U02SJeuNX3R3S7PbgaR41QRFv
C+RJjMAhX5fu1edTFFN3O1efRm86+Lb7BCG3TS3rkukmygC8tT210Bh39mPwbW6W277HLajDyjPE
u8jYSObqXY/m3m8vR2qoMYNlnXR5PbAxFrksd0k9hGyVe9ExgrWseeuOprfJOIaeCG3ZFTpQhTkE
95pSBqzm8l0fGrGVLn2MTtrzhpwXiGYtp+tre0/IYPa+dLc1RfGZI2m0Z9X3LjH5h9Mn/Bahyzyz
7S5Rku5aZ/5O5+N+1B21Ae1UlDpt2CXJj1HCuUuwLZxm20a1HEYMmNwe6MMM9k5mpuHgjNqjThbv
3l45eUYTe4WVYrM4GxUsVmgnhTpounJu/cw7tcM4weTEN41JtzwUCFr3AmFaONpQlJnRXCWOX5+x
qELWtnBX2WKful6IqEpZmnnfNW/akH1pNFujK++U1jB5j3FoXUwhebNHarE0OS89hBmklewDPfsu
5sLZJKZ0j6LO6ViVjR/B8AEVzgbrHs4Tn5OAwCROpOMFygz0PIpjBWF7p0DL/YMIEu/kyArQu/C1
5jOuhgLPmGo6Or1fnvHTFdPR0SKGGL//vq+1iJc0vtdjxCuyDLyrEYyWINaiOaNpnW4Cc9bo9zAx
bztyzpy2sYkJEHAtTXrl6Q0jHtJGrw1AqwvksPK1H8fuNiZz8NFmo9qZQlensmJwA77qV0yOdQto
eF7uAMo7TJMlSHkbgMShMVJR63oymq3Ypi4GJLEnWv3DUtiR3VNbDgakDnRvLl8ncM0Vz4Ub6tR1
p7pCxyezNi6bAMbIa9v8DA9+A9lBHEdth/+ZmHTzM+x1cc5QL7+uKZk2Ri3EZQuZsBXIy8OWLJIb
jwjp0LRK7ZFv3f8ykiV9YoCURETdjSdf8Hgm0xqjZSmeY/oHkVutk3YP48yko8nliG9VwujBjcdo
bI0Hv633eZptPXO/qOxzg2zSV99juFCLFC9TzyYmmpBso8nIcVxdteID7bqL2GSNLYAP8ybe+4B/
hebfkZ37SvGMP6aRGqFnT0+9TdJnn4urtLheDHUwXCoj2Sx7wk/Xz3Qp8k0f53JPHkcdxb7yj3FQ
rvNtkn/kVMgrd6yo5pWMTNFR/0lhbZNAlVu3T6aD087JIyFMNDorLMWxPcafYnau+wzxEa74C+to
Sm2dNtqdjMs8DvFxTb7pcOXbcRDwUq5scAlzi5YDSeVtHX3wr9mpKgato9ikngeWMYk1UI5WwKHu
F8Tv82zu0torXoUa2W57K8DQudf7Z2XNjP1i25w+59KNn4lwTcjUtRr7TDkNNAaFJXTu3KoNpgDJ
peWASeJqyO80gCGZJDbpTSaDYFurFDytECpj/FKaIeIEixhpc2RSOLswR7qrYPVTsFV7CCoQ46V9
sDSZP4NO1YpHDD+fU5NsOg6+28EqYxqcva/vc6tflSOGVe0ahBGHxmzVFmlGcJZh53Te51l2IMut
PXSaEzwUTS5e60mSjQQGcOjmGvawDIZdW2Ft2/qGeMUqNCF7uoqvLSRy4eKP47ksu7Q/k05V7l2W
iqMx5BbxZm137Cb3ETJjDwk2h4j+ATecqWzDQev9LcFP06Ns3OZWuI3aIocDabf6YcDQ2RjBYgap
nhXDVdT/hWddpjmyNZwyFhbjQn4eWBx2Wj+0FBwy3sXxAumD57fcZa4g9p3gc2qPzD9vqKI4c09r
OZaWnxH9yfWjNJ40ELKKWZWLnAiyeoh607Y4VkHC3qMXbM/wER/PsMnUv3nxWBmhLiBaTLbfU6Wc
AX+7PiGfR48bmAGsZ7Y9U/2zai4v3MVrX4EZXu22J7JupeEK/mFklV59kXWuPMM8It8iIHIXznfA
aRnhA6QT99odpuj59ywPvEj3ErWnges8Mdlm/ddEeVPjaX0y9SHbjoTb3+emLd1wdFyYqTSXfNnV
4HBGLfRhH3RyysCVRvepMvArYfxQ5zfkrs5dyBhmS+9HUipPPh2jYirPitiZTtgEORCN1vSl1dGa
0B9YoKN5UOJLaravRD+a191kJXsMF7uLIFiK7Qwb8JQrq1TsPXbGi5BOF3i3LJtgWZ7NRD1JJ75O
MhAtOi8nURLIwbz4pzD/v13Lf60Gb///tmX4XCfl87fXIf21c7n+Oz9bl4H5F31pl3GUR/Irzkl0
IX+2Ln3/L522tY2LOgYjprtO6/7dujTpdzKNperEdo2XcDUJ+n/KYtTI+IJghES4WaD75j/pXL4d
DXi4nWE8xpXJXqRp6a6/7df2eZWY8INakB1U3tg7ejc5JAimuK6qy31iQTr/8mh+M5t71ye1Me2h
1if8zWcagnnCu+vVlsGiUtfJYYlpc9jGEN/ZMq2Oi5L5xeKnOvsxmNjHF307jyAplIvSNsbBjtBS
PIP40/x6k+bgT6Ns7OQgOkc7H8oiZa93rVDjP/7h/t66Q/y4FG3g1RPQZgr5N1d40rsW1bomhBrg
/XmgbG0DEG9DbRTFjqEB1Ivwhv2P/5T6+nT/8Z2+uzxeoIbPQVnXMQk0/t6GdgobusHx+0MhKAan
srJ2olHatUnqwUKVhtiPmsW+zDO/ewGVHvYfX/+HGdL/jZo8fgAGhaQR8CSw6ua9fvuoi4mVZqSB
cIjH9Y9czOY9s6/sSwFOs0mXTE2s2al9as0OrKQb9+CuDFmS2aQrJsVgfPLccd77xjg9TotVJn8Y
Tb1733/8PlIhCC9gOGwCar/9fVnjYFZQ6t2h81NEDRBnm8GZ3YNfynkr1v7kHx7Iaovx7oH4DqZN
pCXh0mG/D7XUegGpI8hq1RSXDW1jNI2QO3MhkeOGM2LT5bc5Wq1CTzGE8U0Ro1z2lvO5KQqx/fjX
/Iga/fXXECJAXu+64IDVESH87vNj0W96WOfiIEHjVdj2SdCECO+Gsw4zNCqEPs2huWGCsrH95mJW
sB8ml4KlXGw6urGf3loq1r/QFO6zEI4uocGBq+FDIsb22EOuYcXfegZluzA4J00+H1zD+sJYutOO
VepPtHdpBNEnaOILBDL6l49v8UeWzPtbJGOHQeuP7/B9LkMrhIHJAlSeQ8eX1PK6G6yNEO18X/Zu
ETVeOz80QUeBv4xGcKmXUHAdZxJSrGwUr7Ejjsj3hhdpONo11H/5qXRGHX/ZxV2x01X/YrRP+G7S
zx3G/JtllAL8WZjPo9KCJJxrzhYIKqX1YNNJp7auFVxyJfFQSILy08e3u86V/na3zFkhN1jiMIJ5
+z5rcoo52qXlQY0KJgkz72hYnD8lnLz/anhtgEno4RINEPzdItN3MP+c+V0HjmXJo0b7q43FcJS9
cl79Vfb48U29W6/9H5fDDWpdyGiCv/cb9eahS1XP5ayqSS4KFHb8sJlj7iz/sBy8245+XomNz2Kv
5at4b4xeYRuZWMNQHpAZJReA7/N97urlJ6V1w9loZeWnykiz249v7/0ivd4eMV94heFHZQCovP2b
geYEeilq0EZaPy8063zOqEXHl4hax7BQ4LjWwwJg/lRARMDzY/sRffwTfveEGYhSl0DirMZmb3+C
Nq3HZn09hTWeRumrN7w3I+RLZNI0+UdZf96Ph8wbSoohiw6C7nezUSadhWvSPzowOXQ4uLLpxl5Z
n4LE7u4+vq/f/T05Uq5VEbASGN7b+6r9rBu6CuhbdH18YZiDcTEO84QjQecjoyzqU2oRMPzxRX/3
9/QgO1yP4Apu891FOx8VkDO57SHrdLm3OILfpt2CQnv2yvgiVwt/w2wy5zJE4Yj/RIlue/PxT/jd
feML43grVLU6nL+9bzUQDwk62R7sVHcPCa2u4yRifdtkw02VaBDWpVn+aW/73Uu02qmx0uJGhW/F
24tiT2Xp3cBLlOR2cMlMgJ3NA9klUo2srz8UVutDfLfQ4fWM/yLbKHZj751WWypFv5j85oB5W3CZ
Vf29HP64W//mItg+wQxQyPim/z5bt2JkBHia8vokYDgh8rgAU4OEg+bHf67fPDlT5/vDXAo3reD9
kysJ1UOUOrWH2e3shyKjmx62mCBEsrDq9g/vxvq3f/fkzNURlhof6A5K4e2fiUlOQYShwMOBO95X
aZCZm0BnZ1e04E6p1mnXmNjAu2BXAZzxn4PQ9c+L/Eri/e554tEWYJQNfYFE4e2ltZylUMx1fygL
V9v00n7R8mnefnyR32xObBQQj3AXqy/Zu7VMWnkqRJH0h1bzyk92xgVENnn7hsNMmJZCfP34eu/i
Tn6sZwCGfPBUUuyK783vG8zGsi6omoPedUpFNpNkhKpew6dtkwWGv4NWqGvDYy6banlMGkDjZ+ew
A/RhZZr5+bFh7bqoAZdeRrcfX1iwgLnTKcYAJXO189gW7dPHP/o3b5zFzzWJH2SQhFvf27+Emuyu
MGtak7NV2zvPquOLZRrcQ+3E2h8S+H6zHEKTrtFcGHysfuFvL9WkC/7G2AdgzjOl9a5y8/wcT2Z/
K+1uuBmFsRwxHBAQMSTmnU9+lfzz/QYWaA12BHjlpXt33CPwzZs0T9SHygYDJ6yaPKGlDa6g9YOf
pNYbJ7VfX/DffFsorvCHY+XHrPP9yZLzMa4GqaoO0J/D2VwDmEN1Uhr7GD49JDgG5RufmeGZ1v1x
2/nNmo8rXsCib5CX/bc9PABq82bdq350Di9jRdGgknk4wysGb6Gio/WUBcmfipfffG3scXiq8EWz
n78/QIEMzulSxtUBmwb7gVaqdu3Tz7rzrSY/5G71p51t7Zu8X75wWwRctHl9MYF+93knjmtUpXKb
Q25ZlXuYFxmDt2Ir+51NwLtnQwy0cAyC6V61fnwd1BMGl2iYpQwTJ+++t7ZRfppyk1NAXy/eHhrC
wnRiSl8cO6P2LxwxWRHfLfMYiFqEbGkncUg3hztWlvbzP/4ObZ3VylkLFODadx+H5eqDsGu9OZit
puHeghRwQ96W9pnJpPxDEuNvvvm1IODNNPlbcfZ8+yFiTtcy/ysobl0t2QhjUjvVa7Ql117EP74t
J8A9ljUeOuRvuSsLkBeuZ0t5+NHxGJA3Rzo+Ghs7TvPDx5daO1/vXgibox1tBiodd005fXtb+CZp
kz7HbCpzwola4P9Iv4DEE6Mv9S+1wLoBIYzTqCtRLhRd4+K7BIUU5adBo/cflbxn14sv1bnw2uoe
kSKcHn8SkJNGa14+/rXmWgS93X0J7VgrbR3GGMb+3R+hs5cB+0oaIhW0xKmdrPa59MhWa4cZq+Qp
y5KXUU/7O+F0CRMefCqipjfVTeKl3VWO2WmUGrq4IS8Ujg1t/m1TjnKTgnKd4efm30x+Pe8ZGzHN
j93qNCGo+UOx8o5gXvc7DphUtqyoFuXX+/XUaJVGVc/sAuQJHfjYBG2U4ziDb5TOwZ7BxaVWp3Qw
RDpFemK8LGWujh8/R5wW33ZSaFqwoRDj5BA+vaLM7w2p/bpZ2iwxmoMnmF5Ged8l6RXT0B4FfN7C
bGnjlcfqBNcxPXg5ZgIhAA0GgHOafTeL5mHum7yLaMeJT+OsZXwMuSCstYEeWHoiWkk+P8GgXxE4
vNFUxpAE+ECbnJcpzcI4lSeaN5t+kLddmjzXS3rveuvrZc3HpAr2WYAascPDIHRXJzerOOl1GSnc
FTHEwJWHgNcu3dopER5Gj1Qz3w/tcq/P2CsHX0yMCrUSzq7Ib5ZJnvC4VkfM7DagO099221koK5w
UJqJcqvdo5+TFsYkgFbKclR994DHCSCOG7WOfz6YWZQE/VFkemTl5laIbpcn5VEO1esYa1v02ntC
V5F8plvHk0+WwGYGptOheZHix5a0qJ5zbasxMwrLQjso9MkzQnp9GpKtDdswBBK0LBcWE3Hny2g0
9ANUcGfr8aaory08DwvqGZxBCpiI4TITRnKolXa+OOmt3QdZWJf1U52XiApz1t/4xfK6mwXhAP3u
R1oam9bUd55zXoj4W1ZpPMTkrlvkMbXNy9ZTO6O7ShLzJP3+aUYqgXqB1lQ5hf1U7LU82C5VFhma
vwV+gihaTr02FxslCSgVzhkpH/usu53a06A7j9L9ZitbhqbnXPmQu/3yzSbJPIRDJsqmNc/QgLz6
43dlWmfjKuDC25E5/b7sVz2bc/RyZ+vWwykLZmwkLP+hNTC1Cmjxqqm/MMvGo/orzozOuCXM+uCV
WbeVTXJndu6OtzjUUpuxHLMjvYvrUCfOMikkz3WRV+Xo3ie8zsgwAH8whK3ajRsXx0qtQZzGV5GU
OwfHtY0xx5ce4ng1uPdtMXwzUxzhUIsgoUzsPcw/shVGXdXwpOloHGb8y8hK/+JUzaUFPLuJY21v
46fYnybAQqYBUYDNkJZrR9o+EbrkczVYwBFss7V7SlDQWqgU6waXTWDbs65nYIo5xE4G9+CoETK1
T/6sOSjG6osAE9oNFnhwEBay/izbQq09YVjylVnEhWzTU90OG1HiQ+Ca1QnX0QuyX9A1V9N2NrDT
YJm8z1X3SZ+qG+xDvyqj2yvOGpGIXxlKRm1vbA3Bt/01M4qT7RSbVuYPuf5Yr+QOn0mWz/slkw/B
UB+0YHgBVQHDtjskn+n3wR+OcWOEltZ8S6V7bsb9pup5CHO20WW/1aS0ozL1T+OCC90oD4kbH4kq
73GyKfuTzNNdaYkL2zXxL/BQ4jl3pSOR/+EN6q0rSNDx/2HuCejiGvK2ZldEqolvRYvUDmc5c6rC
Gt27Tk9WH9NbxQNsu+JE3E6I/RmEb96h3pOyfbKWVFT7sklJVRpm2o6cFltsZfq4vShT58ms8WQp
8y2ukeFSt9jRFbCdbu5v0CiFVWJtB7fFR3BoAMF8ag/mFIwhmVML1/1Ueuhdu6W5rPr2RepT+eAP
3ZYjxa7Tg2evlucQHLcd9m50M11PaFEl7emQiwQ/LOntEVWv1ON5vagqSlBJYVOaXNUFB4+wsL9V
mnHHIPTSSfnBbXJQzmHsOuwT66LZKNh1zolh1qY3evHNaHK8zOTjEKwa9flmEUjoK+8RTVOEOV8Y
L81XlE39oYGN3BieIlbFSp3PjvKM42Lacbv3mxOi/vIKOAGSrhOYblRDBwBROfFWL4fhLpF9l7Lg
JOZVnlDBI8/xOhX1GChN+24SzYuT4quyaWI32wictvn07QQ4PPfO4qDw7g0bbscbuT1lN8FW6+ZD
bBrDdu6MGNXI6pSUlUg6cWVjpE38pXz1BnWrivq7bjQ4xC6e2qZIJrOlCEZYl8SkqzqqZ33utSO6
eRuHhsa7LE1NbZtFtneO6r8F2O1dWG1AosegY1e1ynDu+USBeq0ydY9mMMiLztfUuMfUEbqDZfYq
SbsS1BVyM5zqWLvrmiV7XMzOdJguZ+4hdWbtu2MO2CHgvITiucgWce5kZXCXdVZ8VUNdUbrYdbM1
/d5vo1YA4It2cNRWw2lrk48t1HvsSXEB7coC746xfA46q9B3kmk0JOb0BVsf52VRXDwUTrU89cCV
xyHvtBE/gqHYj7GV4vbWu862nob8lhNciX6hlE+U0dVXYxaouMnlgicv24cgkXj1OKO4cH949RRm
gbejP6XPlR1/Gjw++Kqs8GyyVWDvTBuJc5ijdLgapsoL87kMelzu1EisbTAE1qbMymaX6gSYzUtW
bExl2pHf6M211tXDeUYT4zM2PDiz9HF25kNuHTWrxqK1sv2LJahwnSMZxn9ybQ0Tz2FdezSX/XSS
j16LfQ9YUHqWW863vJck5InZOlSuxeHQ8T/Zc/PsCVEdag4Fn4Qs+jsn96zDoGgYjCaxH2HTV/Ky
wni3gDm30u0Asos1bGe+cHwebjBQ68JF2sUZUx3zmHTuSmAb2lbRdTjX45RUpPyO1Jp8M6JzOGN0
19fR6iG1qXMTUZ+h8G9DSLnNhhhT4KaYOx6SG2TpDtX1souNDucDP/exbUuZbJJdK8dxK7CZBGXw
Sk7z/qKLmKAcPA84z+wNofkvc5cVHLtxVgWPIOZ2jol2qLEsapWPQ58qk/NRgU96XiovUqhEzNmy
Um4SJHtHcMHFC5dO90+Wjb9endkjzjKOj8VPTt0O87Wp2xGRB++4cawoArWQxVd78JcU0DdWn3sw
nf08Z8ZrBv/0PU6c5F7T3eZFdTex5kEBCorovRGMyS5u7fxqVnF77tVZqrNgiMyLaPo2keN2/Hdv
glCErMSUdmovV/ntS9tn86HG1+tsoka+HewyoRzSzK0sp5ok6lmdQYd4YdA7nIim1qB2FNJ8BbLC
14VB3GbQZ7FzavPzoFsMTLW6Yy7dz0KBY6U6Wa1QXSm2dy2Pq2nImHKJ5LiPJ238bBe0HEh/duTW
QbVaYTOiywOixuWrjysSwM3MwbaY9K6EtoG3JKuNnQc820Ll6ts4S1f2fFPHgfo8Zqbxv8ydV4/c
SJulfxEH9AbYq7Qsr1IZmRtClp4RQU/++nnYO7Nd4iord/JqgQ/C1y00kybsG+c8J3TICN2NXtfL
D6mF42PTqVH7bmRTeix0M0Gu0pevMmE2HLH+b1VNW9uhIRx3lRXVi8N0sJptX+XtMalSMB4sskOb
fe21A8T7WXMSHLjKIfiERmzKD05lJdgik97oNnkZ2YdYb3Nm8waz/sYZVJ8e2BoHt2MZlAe9Q7Cc
xtJ6dmTAUonvnF/x8UwFs1r2xzgvy58u9dqnHrvX96b6PQ45p82zXfzimMoCQOLd5MD1GSB3QWY7
j43F4Dt6kbdNUGNui0L3npRRBjdt2/kbD9YU8r2hZzBPLBV9c/smeGhlVoFk7eGQYmKNNp6jd5/d
oRzvjLJ1t06f3JC0XITlmOnEgVm4DGsm6inwFoxOrY502+7gaWa3n2ebZ3VIYx6LHgxK6dpXamqX
GYTt5NcBQQkqb05qnlIwFPlnIm9YLHtmGxr2AGuh62S5Ue30y9Fkd6eNhX01FZP84rArOXK4nT2a
0qmPje/Jp8J04BN5WvJzsqv5VUJL3CtVHVvTLB47z35taoAnukZy/YycXEehPU6MXiJiFQwemieN
OGH4Yhe2fdf5Tgybp3PRz+WD3IwoQ68wMeuIwDnOg7c5Aw6XsCig31ZGvqmxa9wuq4UHNbm1uO5a
xzH3/AfOzoxH8F5jUsSPs50tvhh8VaUmmNkwk2fckpM+m4OnH6LYGp9rofnHKPH7ve+gJ0AIfE/2
EQhxLFMcelZp6z/NnnAJqvGySNsULrlriTeWj6KNpNpKE9PzcWgNChWNZ/0ijC0+2IXV6LtqUukj
xvVkB1JKGRu5BNJEUyCxPbBE4e0Xt7auhRMnz9/hTwdXaOEzDnNspz+60QCfLOnr4raf5uZnEqkk
2c6SuOVdYSvJcfhApW4Xe1juRtZB2zIuqt+F1hn30k2clz6onIUF3sdo+VKrYClkwlAIRN/tsJpJ
FzqX2z3idDPD2SfQk8S1GS9Yat5MmBXJA3KTezlZS9Pu5pu65DG1RlApgzRusEOCYQQI7ltDSWjr
szDfTloTLWxVPd8NbsHeRTnlR52F7N52EnDgtlTzDQPWr8QKqv3MauWmqWIViqyvvvVjTIP34p0U
Wn/VtiS92L7qb2PWnOw5reKBJVe8p2Y/bf0FpS9tC6rlUH/Sa/DV2dwZBGViPmgj79UAMrT1c2Vu
OEgjvzPRPesqHWHJTqJcTMNBFuLBT/ZxP7Q7xMRamA5TsAPKb91ijb83Bwy9DAgLnJHRD2Ya877G
If4WqmDyhKKiPGZxndzNLexK/rqvDhiTrIc8h7dr5cN8rxG1xvgVtBSlPVxz0N2eaqQZLeAazIii
1FHT6JN/RdsXnxKr1nbtUEevY0ZJWxtEBgRXeOKA+V6FjZdP1Erwh3ipW4dePcR7K//M7McoXpmx
8Wwb+UwFiATbDQemFBGMuErv4sZFuVnF1wCsvvmJWW+sBh+G2eR6aOBQ3iITxkukIX39yALnN7Ay
8bWfK/YhSf2pg8T9xauD75QV+u3kMQZCigyH3EnZ0hhfIywYH/C3s0GIy/mjl7ev2hCRdW9q6WPS
zUW6kVk8HWMFjR1q9bw1OnfYQSQAeGVSY62DtrzT3SbY226r9pEq6xs/gM6ZiCI4oNnclk1WX9ls
8u6oRx3x7oCbjKzJwF4wx59qH3T+VFICsMrnYgKb1TetvGZfOeGziarbwIIzSh8g6jOyv3e4/Fjb
jfgsTf5gsbmvwM19IXAROBmLx51RE+GU+bPYqTnx91rWaAdsgZQV3BKoajo2exOYHgvN+m7KOqyU
dfsa6D0bFcvpoBTqEsEyMdRbw0gzUh7cNKDuEGEaANL0kk3lDDhHU3AfPEOi+cXOsm3yGLkwBEZC
l9tka8yiP/alph3x+WGy60sc4djJHsbMkT9khaPAq8anTkTOwchm/ZB0afmpG+L+OIygZMg7eFbB
aHLeL53XhcB9V8fxsG/yIb+LARfudAwjdjVdF7rUr8xi0AmHaPtjIkQXGir2N23p40/XZHM9s8n7
AcNIP7Ru1pAGjIEu6PzxxV5SGXn/cutJG4Mf9lUMFtbXlM3qDufsvC/agRZuRDXVYRHWJGnCzUyZ
FY2CEgRhGtV9MLRyn9dOtzcHZT/4kFqvjKT4YTRp+9pGyg4Z0ftrKLCcnOKp3dsQWL8PsLtxXVQJ
khgrf6VW032rNVc8BqmbfjZ7fWMrpzp2pW/dtEPU7BAN1hvTCfprTGZVEKYVZWVhj3I/Savh2xWL
5zTpq9+YsdOdNYE2xC+RdJy0p3qom3VyH7iJgujPpKtrVLy0pFPXNdHJmwQn2MEzhL7jkxXbRGo1
S/DW2ASDf7R4p5SIDB+1Hl5c1bRbLc2dvQNXPct9k8Un3lZtKupDOeQZhP1Afhxzkspkylg4lHm9
lwil8AYw9rjsYaCFl+LOzUdwWLrPnjlI8+pgtAqLFVozxNOxFREv1FFpG7K8J7ZcEVvi9u4N5fr6
MLnWTDt1r2vskdWOuFPxYKRLWgYrwFBjVXfl57C9p9aKDuSJxB8hy+MFbqkZkCuC3QWWbLLxRz8s
NDCOoy6pdTRKB2Q53xYi/a5Punu/ZGs+Yj6/7ysW+L02/7RJktl6QKn8tCKgYzDN3yIBk9URCvg4
e05xMKmWfrbSSbspMMVBWxg7UI66271EvVndYgiZdolT3bd9/xVZBJbyRv9U5TgMCNMudh3E7I0p
3XYL4mQIIaPAMjbb/FEipUes4MHSa41vNj5T6nqR3V3DlEzZmKvoqBN1Qm8fAc/ZUfA6GOSnFVn6
I3eG+VY1HF2BZJq9Lci5dGPDRDw6JBj/7FlbHVoEbleGKbMPQybEzjQZcz2dxcqGcgFuHQXz+Kvd
Q4MZykLbRzD3X7SmiW78xvUPeYRaPJ6gcJFXg6tpjCcYg+53P5bTrptTDOV14n3PlcQb22VGGCS2
/dyhLN9UpSt3BrVzyi0lmSSpW3hMH9n81ev4WiBp501sp/GLCIJbI+8oSnsDVMdmbO/BolQvZYXd
y0tFBGTOyq8HZFEUdCb8RoXpPuOMO05iaK4CO8HEFPT1t7aL271ej/eiwKMO7FVsMJjKRzeGAaoX
6tW0hwqSnweIbIKIN/tjeh2UkXsgAMLDqpFi1xzdprutI9E8TXk7bDtsCJgDipHSpRzT/MaKphzP
YPJ7BkYEbFqL94BF9e089eW1HnHERi1Mjgew/+YBt/S8y8oshNgJGsHnSMOEd7mJu4YqW9bloenY
8++RFemtFnmYJefoTkut9skCeXlAZYNCEuL8rjE88dOKYBRYSmtYHdDzgsR3wHejEfmQoRRD3Mno
+MlLx+Ho2PK6yxN1T54RZeNi/IqV7leSZt4B6qMIB6deMsoDHQT6UF6PWCLsTSHd/hcHH0a1BYbQ
v2TBlHwq/Iy8I/U7qz32mg6GJzPitIDSW7n1zLn8EpPlsTMtt7uu+8G+ztXYf5jNiSlkcMFZm1HQ
hFFm+JQ7IUAfCf6xt+Oyl5dJLCjludHHeGDwisgTD1O8HE/MrhAGZBXtsnghVMt8FBvLs8WhEC09
KdfmKad83LBgFLn8GpXDSG2tjahEwQltuxSbs2NM1xiyvte45K7rIYiOeaE4NkD0+TBVwGHwLui3
QGTi20EU+IJtXQSHGhaPzg4dsuwhYYdhbFhG4+UHiwui2Z7qvN+7ivCovWNP+GeMuNZjbkjJYdeY
E/U2aIQM6WKYNzVbkGdKxtVBcGh55eX5h8TxrL2IWYInMwc69pRzqpNjP9XFnF8hH4XApHz5Opdi
wgcRQZomagmePkbjeDq4bU30uGN0BqbpLDEg2aQfqVlxOIzBp5UTy0HPy8lFAFK5s1zchzFHMgd+
ZriP/CY6Yo7v7kcyIIhlJkCjKL2tgSh36yrQcF36rcckuwGl2YacPaUHbG17Nbv4eiOd8oQKupvB
ChYXu/0BWnNNlQaXHHsn+aL3toAuMMLYiYg/2IshGj9xTk5eicNOWuiu+g3ZvfqG3TB7zLR+ouYO
yZyYnuSI99u6IwHN/Fy58NY2MStta1OWZvZLxrFx9CL7ayAlNsygMjcdHoIrQ8+LK08zbmLhfKoa
v7rChiJ3qepehEFdvABoEwZYxXaOsud9Gfjtl97tXP84YbeCaEByIkJV2zkOXuQ8UTbNd4XVqaMl
i+5uRJ98LTHoHBLTTgCT0hI3kBCoLDdQys0iavYe/vzfpp+mUJsU2DkTm6zLiu+6o5XesDIQIEw8
OEt2rG3r1rWvy3LWWcO21gslBUrMvjCJm3KbO6cfvQ9BEHN2PwS0QuGzDu8oaR/chi7LdgrDMrb0
xyV18MM4wbeeEyo6hNMCFSs156YZe5tFW25138ACgDghmcL2NyPv8EknhV3bkOLr/kwRtqWQM1JI
z+bIhFFzyNSybriOuri5Y7Lm8M6PvBvVupJTK0Pzws7My6uF4mFuPEV9RzlN9Hn2EnGVeb1+5YvY
eDWoMR3yOSdgINKTjqG1n9kio0r6WkeIzbOUDAtDD8Y9OJgSAEszwHKsvOwTmY/1k1Hb6j7uatbc
RUYa1HZkJBP4iLR6yZ/JOSuJM0A6sZi4du32Zbyb/HiEOFt7O6Ikxh9tgl/UVcmC2VgOpCIxDw+z
ptWPIsrNmyKq5HNGDBKriWpiL8hJAglvbn8DlgEsQJy1HdCBmaj3zYxh/edAjM9tFg/ld710SRRP
3DH70E8JFfmFx+veli14jI2vRHbb+C2Cx1xBxt15Y2p+stNe/W66HLYZJv7qxsx8JmZMXL5GDoYZ
faiGtGPqZcd9q0NyVHe1V2nm1hgcN1RK935OKWaKmXHxdzyJ2L9hHeaGhmUzr46akUTbLjB66IR5
Xd1IF2LKLm009azFif0aFGX7gyy5JdskijOfMcwJ7geGqq9dA4ceXDG3S45zeht3SH9z27NeoSyq
34CD9K98ZG/DkWpQ7wdTs0GRZ0BcEavE+G4BbYK1tjQkW+jMSZZhS0f9PjfDKLHMJ1nUzf2U6CAW
ujKdqk1sQvRMmhLZwqC3DeslPFzWLukWh0gQjy/V7KOdJyIOy4b9z31ZUe9sG5DU2YEFpvrSTCM5
MBjH+FO2jHiwUngSwwseYM5Gdw6RTZRHgiQKp9EbX0RkFvpxKKeAxIV5VhvT7XJ1F1ce1lu0sWkD
CH1AMxrp+Ka9EsUM0TZJ89QTYWEc7DKzD0RIVAkQSqt44qwyzq9wqyfwsTiAJYCQ07AUoE5lgdEP
bCobxNXQgTA+7pqG01YmhAT9fDkZeH2JQ4Xg2xRPCuLLUXYlZM/W63ghDYl37MSQ58Ys/6VhH2il
mXFAO8HKomxQ8RAuxPsmM5cfj0i/eKKkEX+mDM8OOtCkfeiMQf8qGq+5pn6egQjKild9zIDUBUAk
OA8VhI8Qa/2jGbr23iDjgsizrEtvApQ/9xRkuTwgJWzUi3gFKgTtlB19BOOEhrnFqoUmO+jkF1IB
o7sgw5hLdAVyZtVnoR+5KHoqYM7fDS3ObrEPN82mJ92u39cuhadtlrBB2ucULfutRIYgOGOcxJNX
cq6/TZt8KncAVGiNMWkQP7HG8n9rK0pvO0rjr1QEyLsi/4QoQFHAjxeBo56zoWp/YL80IQn6FsR5
E4U+saXqmaqmxuZuEu4u9XNiNTC7DC+1btWfMH7WWwLA/Ff2DC4w/hgIcZEHd6J2WR8oGDVM8pXG
gWLDeIWChvV4ZC7C0ULG3SFLMtTVDanu+kh2yaZlIL2nH5AlNFKczYFdF8jZLYOsm50pIw4POsvH
swiEQP8sizz1od6g1qSCRcuq+8x+9anQExOnLD6EyhwOJSDv8zGBW930KU4Na6qb6CN6P+ZdisHl
Q4rRYad6P7kLiqD4ELRVVBxI2rMhEUNg/AG2R1AALQEVIWabkmvEis6rpUoaAUehXwqzdX+6VpLd
JjI2KUNOA8OD3iKAbzWbjCMCUiC9E4SXTZwx6HSeQixS3UzONkFdhRM8JzAe0OUEtEBNEo1JRggn
R4cG1ku26zPHwpIJn+w17gOjDKlRDS8akKCQJCo6LAcGT3GKjoPUNv0r00J0l3hu8TQ5nnrOAz8h
1AfW+k82OwPxYH1L30hb3CgsCGaiOwJNsDJrkXYeWUcDOhI2QSfbmTri52KCmnPlCWk2VybBCx+Z
igBe+nUeZVcEXWRh7XsxShT6R7kdOOL4mhQ07ZzTq3t0KO1xIr/2QMgmo24+xZ85neJ1eoY5VQ9D
408sOpJ43uucGC2ZkGiYOsSQv3GtCkAmUc9w74K0AA6QLf2bJKFO3ZNjgEaLeJTDomskWbGpKrJJ
gUWbW36EiwbT8KnA4o1LKjDrp9aaBo6iIkLhsmVkrpgADiQAjLe6Aw0+qIT8SFrRyMmR0Y57FvXM
QLnLX1NxhiBNbM6dq/s17wALyIfGi4TzNS/qAi5SluDqHqmrLxUqPhLZqMQjVgmbobosXX87mZlb
PCTt2B9Vq8SVrklBZJGmX7dzwrdgkpMuyZk+RW6vbqyDM/LnLpnBgjPCp9FD4biMkSlOdeoIkWAQ
0ZVmvbKl1I+EU6mdE2vJx5r2/aAWIPWAU3HfJk4faoSlbOXImnpL2BwvaTLTsr3xetFMO6+qqLRW
mh9p11OpF9NGCBqc2TsW+M0Jg79pcuZKmpdisa1TJT0mHNegwOlmf5NZOSNJ5fmo2zFk4XRpO/U8
SoO+uEDWHnpJyhzvwQ0jFUCzt4h42A21qDkRaZxrwXkCJ/Y+ClPTkM6zTes+5vDoY9ZlwvlWMKGw
SsbyHJJBeZeViKZuOQplympd/CaVjQGCxUMWBiNG9S4bHRRKDk2l54R2S/RlDucEte1GT6bhxdZb
l3VjzSTl+BZaW2sqnlhoaRnu95jG2xKewtpU+iYEK69gwmR1aN6wje8eJtW3m0EmiCKSpsHRBe/1
AzWqhw5OLhx93di4KCa2mjbihpGjdt11Q3NNaYKncRIrImgQ1ygxz4olYOn1jPE9w/9jx+aop0Q9
NvpNFvDt7ufIwECjDdTY9uNopNodyoMl9AhKtENQ1excwIl8FiX/+1+LS/vHf4c9r1Kc/9+yno+/
xJKT3Kwv9ceV//+IeV5sjf/HhrCkSP+R83w3favKb/UfZmz+g/9txsbG9h+Gh0k10PGyIVdFPTr8
WkKesWmjKHUXmSPKXP4eofF/m7H9/3CoGoFMRthu+6aNyPO/zNjBf7h4bt0AizHmA8eBNfw/iHn+
0y+hYQdZHMTcwZ+S1nmuYLIylgDFKMTtAoy9tREjn1NyLsrYf7Wo/15+pZitMhmzkc+BBJmNuIqy
8Xay7DychgHOC8slEJWkJjLVqao6Ywb4U6z7708u//4NljUxSa2QjScXzagatgWbgs9jkrMQKFyh
6PPKmZ0PbaoRhvXmY3845zn59xdXOnGgEI5w1SxCBGyRDZXFkDdMaNV8xk5j/KlD/fcH1kreNsO4
TKJTaDdd312ZkpOc41DDlyti0x1uWAbb3x1hPjQFvK1yyvwPUus19mKNpp/xHfwp7f73HpYG9Oa1
aoWt0UI7Fbr2iEpu0O1Y32dD0b1g6yj+R6Luf39k5Z9I+tahFuqJ0Iqt/qkafON3Vijf3roxiTdn
1MWnmjxd6u2TjByku3Df4J6kFa74weoEKx7yZC5sDstXfPOmljP80eEEj+JgRQl0dIdHh1n05v3G
duo7rDxVlGnavq01QUpPar+wcJ85Yqx8DzyrNxPU+P6vnHhHC5b97TPocQCJzo9EaPTAMzWjFQeX
6uqZtnTq6qtRIWNTZ6ReJkM2Cxwt9zXrhRIQWL1//+6NEy/pHyH/m09gUPcly13IEN3UODyQojDp
pNC56HYcFx3PVslO6hTlRP8xR1qeXhkcRctrD0ypunXKxk73Q9RSWGvTwNU2I8u6iapOZRjnbvFE
n16bS6ZUDIDtGKaimXSrbSf0JoFYFxN1nuhZpn9J23z+ZcgeXQozf3IN3yMQO2rmbCIaVXn9hR9j
eYdv3pVjszzy8+XwWBuQVyErBLZK3uD397/FqW+9/Ps3l+/IX8qzIVNhLOLqI4f+nBtONbrFy3rb
2gcVpwRBGPgCwsIhzW0TGVX54uH2f73s9leDRTvAhMCMg4lCL7IXLamzH8OkyjPj3amXsxoqOpbY
aH9yhTx4amxELA1blwwW1YXdeDVYFHPtkajmy9DXWz3aBEasPpnI7tozL/9EP9NXwwQTLJj/iElh
qlvOeYEKzzZlucFvoCrF2u/3v4FLU/nLImJtuzF13Z4KD4txPKjxnhPL5hcqNMO/aWi6xf3YkDN+
Zm44sXjQV4sHKKitF7X6wlFDjbTF05q3T54xjh41WeJIdx3PqyGiNlUynBkKTjSCZfX3tocgtlMG
oVQyDODBBQevHVWwKYM4yc481Kn3t+rhVj0OqD4HEca5rCAeTqYlYEtrVH/gZrJzYMfkttMZHMap
x1l1+J6zfjMalQq7RvrVPpKwC/czOYov77eGU9dfrRFGSfkQCAgr1tz0EQDLRvy0yYj1z7ytU9df
9XgKHhItZIqnPqBEjzKV/SfEyDMf21i63t8a86rLs2kju13PRBjgJzlaA0GXP5KYvKC9ruWJ+UUj
uodsKS8BMg0tOq/uCicaJriHre6dGfKXD/+3e1gNCwiBetsw+ESa7IPPUWmZPwd95oyrbH3t8ZLP
5ASrocHVNM9VIHtDOO8DUd4zZ5JD5HlnxoTlMv/3I7BB+rPTVMR/INYqVegjYm+2Nue4wT5GahBt
YpGiVbKaVMlNFC3ZmV0+5V+8yLV+vP9sf+9QTrAaJbBo5JOyWV6AqzRLJGZ4qpD/J632kGKu1568
pBXi4/s/9vf2iNP8zyeVGpRxryrYQjW4ftLcJUuTs/U5OjOGn7r+anQAS6qlamxJEC8mbQcNmvP1
Fh/q+3f/9wHVCZZffTP9l4FMummZnhPXrpCuBV2PvSTuq+tOSXfYciTm/e4J6ysufJzV8DA5pUJi
3tN9AeVBglcvdWeUZy5+6sOvxgbYilmj1LKuHHrRHZIoHp8oGJbJcdZm4j1Bdu7ef2+n2vdqmCCr
2xFEvJEh6YCKesFQoT+ZTpmA06j09DPKBv+l1crIOyDSicotVAlOp9//7VMtYjU8IOoyBWpaGWJv
sFE6dz5ZCr0FSPH96/99+HHWbIZAtsg8dLYwklD1fMMK1xv2YJQRlMzNaDsf3v+ZE4+xBhTFhSUR
YBoSpCH02qBxsUbS6M48xKmrr8YAgVdLBku3hBIbPSHeN540HAVXl937qtNHhD0h22KPKuN6uMYn
/qShdTtcdvFVjyeu1Fea2XLxhVNRg1I74Gg1Lrz68sLe9PheCZM8iZrX3ljWjcfx1tYS0Jgvu3fr
z6sn4HSCUqNtpqhqvuGfAvHcG25z4XtfdXBOkZsC+aYMs3ISD8LRiHEIzLMrsVONZtWr3VkzJFod
7n4aflvgvPDq1Nn+slez6rZTlcNNFhU7oboUlPhJfpmxNRwvurq3DFRvPmuG7526SSDCkcjTqoej
bEj35bJrrybz1m7aaOTILExAGwP9FfO2dbH9Xnb1VU8l0qXAHtcJGPJOjBwM3V0v6+L7ZVdf9dQW
GXqR6ryXSltc9bApNqko1e6yq6+6KiDrtLYkS3fcd9YjSrebmFXVGWrJidborXoqoeY9cgZee4w3
LoHCVVMSJZ+1OwcdOvUDq86q9U4BKhv9jeHXSHc7jF8s3y8bgNckI2VJ30saU5BRpD7YtdwD2rjw
ra+6aVJhRQxcIEmBO/eIulta/y0yynq4sEmuuqrvKJQPqhbAMtHZ7mSkIQJ30ER8uqjZrIEFzjg5
Ro3sMkTmPjEQi+ZjN+nJmQr7ic+65hxCa4RpWtAoURw2xd3g4qDauY1Botxlt7/qsROqlNlKFlRJ
bqiJvAY1DRu7Mxz3sqHSXXVap4aubCxDQmkRJCvABNw6mT9cNlSuwRvgztOkiDgPsHzXhrEiMg5g
Y3Xhva96betIcNIOJQoaZ4YOxbk1yEg5A3A59WlXPVbK0dMH7DuhyfHncc7a4gdGJsKA3v+wy4D+
l12bu5peha0n5DaPvBkzMum4db1hd/C5whngtMHjjAstzFXrnOkGyyj5t59b9eOy6S1k95J5JZWZ
t51GHIUbUo5QQqBSPUegPfXOVp15RsLWZzHvbNRIRNBlbOPVsb3LhgrS4v6Yd1uyPPUypzHRoT2M
lqK7CtroHEXnxL07y4d6M6tjKUYYQiZ8KH23Po6dqK89PCSXLdbW6C9TE05nGQwUk50aty7Ygw8R
b1+caU2nbn7Vi00PcpE1BQWGdBAAsaHP+9GrmnM3f+ryq7mXM323Ieq8Co2J2Lwd/6g+axiQun2v
4K/h/Bv77noUkSfuszKuHyuj+ag52SJYxV5cGXGCHcBO53w3gQF1N/NiZtkSar9Uc5og+5XPffLY
msQi3FElp9DU+VWEe48wZwwjXY59vcGBkGJjcNw05PRhzF8wjRUvuMgVHs3G8uXOt2dOMRw3IIdd
OtoBnUaqE4KB4PE4xgDmj+7YTri3Mjt3fgTYGa2rxmvd370cG/9xnCcMfbZb4xOeUjgiSWLmnX7m
G/2D8/5LH7RX7RcWhjYPjV6EcCkFog8LldEBPYSAYjJ7hTrGlT05Wx3xq7w1OyAvx8wHrr8DHo2c
3Bz+SV/i/Lqqz8wuyy//5Y6c5Xu/afPgj6zcLMuKvdXcPreVmd5TqPoWDSCqScAmrTxrcosIcIky
L6ol9uX3R79TDWo1uE5TAh04jUXoZqV+hFG3J6S+ODPpLI3+b0+1GlqdaiDZPE9FODetQlAMXn3H
gr10N8jqr7p6Hp4ve4rVoNrUOsEa8EzDwsehYhiAVOYAZdmFL2k1mo4NMojZliBqMWTstMqzd3oR
WFcX3fwaglYYuQMUxS7CxO5H8D5tw0GU1/nnoIcnPrG9WrlAPE97O8Y2ZlOPOZIC2pKt056bPk9d
fTXgTVE/DB5ctTADKP0linWkW0btXV/2blbjXWRraTs0QNsw88eHrJ/qo1MF7rnh9O/tc42q7cAU
uMqARp7HXoVFs1Hmzz6ZLO3M9U/M9faqc2l4NArLnJvQHnN05IVEnrmx09wPOFsti9fL3tGqlxlO
OuQ2ZKkwF6VzgzFyevKLdD5zdffEO1p1raSwR6plSRti3wbG0Bv1HCGOtUy47JlXbYXM6u7MKHiq
La36WQV3reuyQjvqfpffYmD9mQZkEl30mqzVoE+UXtYkYoyOOCjHI7qbGmJ30p8ZIk58amu1aMmd
hrM48lJCDMzY9YPSj5098u5FAl5GuGjef4gTshvHWndmouGKANFz2GBA6a/yuJvMo16Y+RcMNIm8
caCs41vrJZynwgzyamdbaedcj45jVPdEvxMk9f6tnPhY/5Aq305ZblV2nM2IEKKcGnceTtlPzOCa
fWbyOHX9VbPGK+cRGguj1R+LT33P8xBId06QdeLi1tLa39y8xioN1E+TEEul7GdDCbypwYUd0loP
WiK12KkoLl75Yzj5Vro3zHa67L2vI76dhs/p1VYc5jOdc2sxln8pELaWl713y/rz1fht55jscIOj
X+s68nxdYX0lD+yiVmOtvqqB9aJUrR0cMSvZn4fRCIgZ1uZP71/9xGBlrQarkehWz9ZylmsCcHA8
YjjciAwj7W4QQvUHC4b1OaD0qSa0GqwCUpPIGtD9o6pSdzdi/wnjwOoP7z/J0p//snRaayAJyCoM
qGhxOGIbTX8RfqvktSFkNRw17DvtnvreUF17uma8vv+LJ97dmuPclHGeqQDjbKopUm4bx3Y2lkyV
jaLOQNINUKKP9+//1ol3908wx5vu149+AqMt045DlKHAToKhJrTY0hvjzHB86geWh3zzAwARIoxH
cAjqChPZxvbaPN+VoyrnC39g1cfRq5i1hARzJGkt/TwAVnjUa8JyL3s/y2O9uX3lmCIbp1JDVCXY
nfXkvmW+ee68/9TLWfWSuR/TwbQnAICEUT440xAcyEr/rwCskzDoU1df9Yu8VLkLiwk+qkEoSM1a
/I4QknMatRNXX4sAg7goHT0qzSNWPWdkw4Klf29byr5Iyuj8Qzt/8+YthRiaYbsMh3kArie9aPjO
imcW2xEZ14Vjx1oL6BfQxoOFjBRNWRp6kJFxJaTRhc+wavwVoAxYJl4O8RsrM5ie9hZQhvlMmG3z
+6IG+o/I8c1rklg8rZ5BKbSHVF63ngvZvG7jb5ddfdX8I3NY8gjcLMTN13eHqhjBc7FEhwl42Q+s
5riy7hwlR35Ab7zuFSyK+NjPBjHyl13e/LP7Zike91KLxmOFJ/MeeBTslQpN3f8sBeK/JcnOP4vD
N29fmNHUuUmTEVNGwBWsuWq+we4P8fL9+18Gsb9MPv/ohN5cvx9n6bpFlC7Ns8LMZOvFTgNdMm2F
cM+lIpz4kbVOz6tjD9RKxDcwRMJZuN2BCTEL5cC9iinJ7N5/lhMDxlqoh3K00U1cj6HVYUQRgzK3
ZmNceAK51ublLow7MdZZWPkTBhwnKsGLZcr9fNnNr3qy2eOkGSouP9bmN5VQ0IiVfdlJm76awYp4
aEFMg58YmkR+IMcqC4F+nethp77uqgsP42zPTU2BENqmBzypmrpxW+EWfQ4yEn/PNNRTH3fVj7PY
npWUcJ1cPWlJgfX9OMYHRpLbha1n1ZO1cfCSzPETyK5ds1cdKs9+NC9byeureVh6iQ+b0U1CI57a
I1S9GgDfdGGhex1NIPN+QARkpWHXu4iQyQN0bqoko0h8SdsE8fbnIOfpjlnUUAwxX2jPUxkQK1H7
50Dnf/+wMOP/vPiIIHg0hjgNTWFo4L7Y7nB8aD2/f+snBI+Qkf68fKx5RgzmLQm9WQXFPpZ+Qg5v
zg62VzLwt2nS2d9hW5XpM4ZI7dtUGrpa/HXUqMP37+HUE666dpsTeNO7LPDnvFPfnKHN76s4814u
u/qqcxsWXNWc0/+FxmGSzKaIkp+wNF129eWZ3swPLoY/COj/ydl5NMetK1H4F7EKRGDYkjPDUbbl
IMsbluxrEwxgAMGEX//O3NU1nmRVcesqUxwQodF9+jtRcdZVEd+wRYgMxqvvCp7fGhpnVXeNx0jY
4JN7vIpvBJp7D2bOu13lxP8z/VvzQRQgEhVnP85/C6DFE+RM5HHfyLhLGlUNbiSu/sOEVDrJcfVf
AWp4Z9xf31R57ITWatpMGRGSo2v/wi8KgCe6l4PH0WLQTSN756+8MfyuFE5zTqFFGTEzQTYqsuoC
SgFwpBl3RXfc1cCh6zCoWGG9LASlEuUlP+V6qQ67PkDkrGw0yyBvBCBdZiV8mxvFQR3b8n2rCt2N
f8z7YcZWWkV4OBoH0aff9fVNt3Gxb+5El6/+n1Wl0Sc8+5UXZ7Icylu2WnI1eADX7hsYZ80qVN1s
10dxNhkVwE5gC8BdBtt939OdJVuqQID8DmQvM93vqGu6NAJFeeer0z8HhlYzWlG8EcPexvIW1tNg
13Rtmf391d9YVP8abfxn2Nmg/XbKLfJdfYiGKg5ihAFcAD3iPdDqy84BcpYuimx2QesBbvQBo+d5
BgSzA3ZjVywHZ7M/R2iq0EQaV12chVUF0rCJCzBOaPtOEeaNEQqdw9iPAGA2eZ5ncXnxMgWYBKQZ
iCjh1i1bf9mX/Ydj7p8/orCUzhItQaACtyF61mUG3NrOTS10li4MO3GcD+XlyKrBtjQLKNA5MFt/
n0OXRfT/FyYYxPz56mVbzUBOorYAYMjyTQOzdbaSmQ/7nu4s3dCiH6OsWJ4toM4n6CR+Gjfj73x1
Z+V2vQDM3eLhqycp4Iv5V155P/a9uLNwLz56CBAuREgLpw7GCnnrdVBI7DuoQuewjbfOgI1N84yT
9ifZhqumRzV/36s769UADBKwsozBwKvq21HDLC4hpQ9t8q7nu2q4gRXAJQ+blw31Kr7mJY9fmrp+
7wL/xnx01XAt50u8yiDOLOT6tw0yZWc50Z1nbOAsVBVty7auOAYBPtVXquYeeJcwTf77yFxW5Ctr
ydXB0RYgRh/sl4ytih02KEOwKYOuc+prtRwaWQe76u7clcTRWraQXOjLsYJm2xys2cWW5envv+Kt
L+Cs2XLFcAOG6GVNT9fM1OGjmt69lb41RM6apX1UeRWE25g8xDxHZgNels4bM+BUo0fjVgwrKGD7
foizhisgR+dlKvOsGfwihdPhfAihf9n5DZwlHMTzxtEEgV8SaromiCDan4Mf5fti/cBZxSD603gL
Id9pK0auALcqfyIpUey7wrkyuK3F/sbBR8q4CGBaTro0n9d9KWLuquBCuPrWsUIpCxTB4VhOfnmA
8/a2b3q6KjgGbHRTcell4MGyQzXGIOU1hu0qtePX/3kcAu84sBnKMuQ/2fCQg8aa6K4rdqW3uXAO
WwWHmz4aUDyyfpHPQPa0DchJ1m/RuQX/gmrf1HQlWQUa7mWYY+74M81TJovlaoWX6Dsz87JXvrLL
CWcJg9zbxRZtu1lpSqtwSVTU3BggTUcgYSVwje3YeDBNUHVdvTNub2xJwlnJJvaEacvFyySdDYiS
83KG1mt5/Ps+8dYPclYyMyWzHK3dmQdL19+d3cTnfgz8jwTBHElnHyY1pGnWb3//a/8iCV4bP2dl
D1GODdbi7O/IEIDmJRlQwBAJtfmHngzqgx8oJKN0PAr/VoJbDWr3Yml8AqfbPjXw0IAlk7IN3NHq
lsyPBWxZzKEJJBzyoKMIln3HvKs01OOGFF/BvUyZgn/XpoZCkoSm+/r3YXjjk7rSsdgHX9PvVkQp
BEzUDcZhZzix7GuX5a5wjPcNAnIOxLQy8++YV7+Woe53DoyzRbAImDVQI3DZheffmSy6uKIwgdj5
dGeLGBSJxgIy3AyOZQ9B433My3Zfzhl8mT83txHco2ULgfhqFv9n0QRfRD783vc5nU1hgWGHYlGN
iCSfoJGcm+1qHfp9RXdkcf58cbSHliuMXXHR9cefJa0+V4F+J2Z7ax46i3+rNWqBaLEHF64rr+Fz
tQACzci+261r2d3NYRTkpMU5W3b8iYVe/AEJmCDbNeiuLiw3m1m6UMRZWxidKH/VidR2X18jd3Vh
62a0QDU8zvpA/4JH2HdYDO4bFlcKhg2vGdseAhQfl6yn1m+DMy2mncefq5CKJFxb0MF0sa6Kyi+l
zMenoczDfRGCK5Gq8hHFLArwdhMF5g75ug7+6w077vukzhKN4TUO6XEeZUS34pM1unsAAKTfOWGc
VUrRNL4AyIvLvukmCZ6dbO5MT9p9ZSGo8P9cpwp2SLWasQsUQbBleu3X+6Dh3TtjQy8n5Csnp6uR
KmdURJeige5qNepnCC1Cc2enjn2X3jb2sIbZPlDSH6GDUC/5HM+noLFle6Qy3zzwTIEUyNDl87ME
F0gfAw5MPWj08I+FTr9VKXybJnOwVovP5ThG/J23fmODYc5xXwHBPfWrAqCbCeR1Oy+Gw2cwru2+
UN6VW62rN6m6DHHUwVbthFq0gDEkPEd2zUdXWtWwoQC5eo6yAg7HcKMt7vNJ7sw9uVqqGhReKzY/
z8KLo2HXQ+KkhO1P+17dOafr2Qf8F9Z3mdngN1f4OQwjS7EPS8apc07PJqzA4xYwa1jX/j7oZfRJ
Mrs97nt3dxuo/DbM+wnv7m80KQtYz4F5uU+EwV39axgVrFQrtt+LDfgLKQtzor3MP+17d2cTmHi3
eAHM3DOwqb7mdIB1m9maw76HO8d1D2tEWC0gEqgIgWvaFHxacr5PGcf/3Xf+k08fAw+2ZBsiOw9t
AacQxJ271U7iy65Xd/VfbJaUkgqRXQxmY6bQXZT0ff6e7u4y717ZG13112pnD+4YEzSQ+WyeGJh2
L9RO3s2gvWFfwwR3tV9e2dlgXOIoW4HdveoF/DQ7IfYhIOCw/ufhAePAre1aEWXlFHznfvMcqn1N
ntzVfC34lx6mRwh8bRDeFI1prmC/QfZdt31nsUZoLBiCGkFerxbvZFdaXAygCdvXwwNa7p8DswA+
bUIPzuQtOt4OcDK5RbvEe3LTtwQF/3aa/WfST3CEBBi1RmxNdHOEfdKKBStWODO2vg2WrGEen1Lt
yXoChLpp2qOgIlyAGIUDVbJvaTirGsgV3Ik1nJsWLyZHFG1aGFuXOwsoribMmwLt556NMmRf9Mti
Nnsmdt72XSBcMZha/bUMI0xb7jVXQdyzwwDHqHTXwLgSsG32qOI1cvkwix7R2E4/g2xf7Xz4JR/y
ny/vwSYCYG7kR7mCu/UUopF4Dfr8HSrWG3GPy2GzXWB9nY+I8YdiRXFV0aMMyq/7xsU5fdH/gDZ5
asJsXtRYp/CJbyooCdSo981I4qzpYpk3YMenKIPpCRi0o1SPUtXm877Xd1Z076GN1FK4q4hIyzMk
LjKbNqb33VCIcwAjE7cWNZjg2SK78gSz1+YI96n3oE1vfVdnrcKuGy6mAb6r0LrOgrFHEw/aId9J
Lr71dCdaHluwf0HixbiH0Yc1hhNfG5B9SBfm6r4UxDLwSR3CbMjH6gnybvZxmfp+VyDOXOGXZkAT
9FUQQN9ty49wwcmfYwafij1Thrm6L0omsvRE4nSEM3MHiMY6PweqRNy87/nO6UtGhssVZ0EWLetU
HEvcQYsUYNHicd/znRXLcumHHA4cGdyexXPDff0ZrsrFx31Pd5arKczADS1xTcGp9ImGTfRBzr3d
tVxZ7CzXLuRxCYNVONbSbkiqZRyTYobzz753d5ZrAJ8L4a8yzDpwqI+x2rxb1ef6w76nO8sVtsus
riQPs4ui/jAUHjtYr/Z3znlnuc4ttt/xcj71gh1UALITFWTbNyVdNRfcAdamgq8zBCGwwINtKZUw
Bx9hK7hraFw111xMtSX95XCt+q9bPzzHiv34+6Nfj8aZq+Wq84sDRW3zzOiyewJl2FZZXJPGz2It
90W1oJ/8eX7DVb5ZvAq5ogWW5rDlUEXCK3Au//4TXt+JmavpQmZOQygZhFlBWI2rVtySEbabVT7v
Cj9Y5KzZ0MvhBgWv+myALVYyS5WN8c6rHCxp/hwbvrJ2mbYwygyPqvoA9nbAgKmOYLaxb3jon38A
JlhRY3SEsC+cwdvvCdzH40ntHHxn1dYM8pCowI7Tg2KaTlH9jS7ee1j4t76ss2hHNsGvZEW0vS0+
7FR6KPaAUN2VMIIV4Z/jMtQGVAAYSmXGegpORV5wKKx+t4k4wmP+/5rLXEEX0K1Bo2DSnZVwTyvO
I3xZzfVIg/XBi/o6v458+C6A7j98LbYZ9tzVNlYwI/IU+Rb3qDb5EzPmC4ic/rdiAbX8nPOov6qg
n/u55vBhgqAdrmt/nyJvbAKuSkMtlWdht4ZjY2nmLwKWKLD4LAe44vp29b79/Y+88TFd6dmgJjYr
u0ZZ26FF8IBSxibTQuc52zfRXfkZDLxwo10Qq67tPH6hm2hfuJn3qb2ZKz+LYNSiioJiGQ3yfhDr
iA4a+7JvaJwNZtw2L+jHNsroJOxJhGX4NALQs+vex0Jnh4l8nNYEWpZMooUPUMZ2q0PYE/ZQmex7
fWeHQRaENj2gKZkFB+NZQAX0LWrZ/GXf050dpqkAFwdLDtf+1ZY/5krVV2Me7RMosdDZYnLwUiCA
l8h15XVh4HIISXACYwAR7dsgXRHaRkO9xh1OJ0+hbb9kmgLvDJvrXYPjitCKIYzrfIKes6thHI/6
dA8Sxr5HO5fuGMCDKSStyPKhV3CtHa7h3RDsmzKuAI3Jdi3m3BMZWpQXFBz84fMo7PDOlLls4a/s
vYGznprRwn1MLmEGE1txtcB65hc1eiQpE92pRZ8GvCk/ycnPwchR+3LVLHCWGfriwfS2g8gib7Fw
NebRmizrsuwrWcE06M/zaqt5YDWrBHLhNaKPiGzieWp8RY77vrezzkBuhzIjwqAR5FdSxuCAyrx+
X/WauSqxgQ98pRepFSNdkMil+6n99T3Y1OW7vvK9XZFYA9O0bezwcM5BcU/WqV55ooaQ70riMFcn
ZicNo4wVXQNVGPUPAAbaRPR0+b5r4F2dWIQyKp+jKMjGDia8EvZBvhzlvjubKxNTFrfBpQph0L1t
fga+YpMZsMV2Pv0SUPwnMRdsZdPriAcZWNg9zMTZP3kdv8freuurOqu4NGzomPF5NqlmOKqmgNaN
zftum642rF87vhnAcDKxTfc5I30y9vI9RdK/dYbXJqSzVtsBEbeEtXY297zpzih6mmsTwJAjobYf
HsFzMiYRkvd9UtLay5MoKPV0uFRAYAPe9vWQwHW665MwXO0djBpaL7G9lz8o2MctST1HldyVx2LC
WfYNMgbKGywSlAFka1UFICzug/saJJlwjlcB/T+0X/CHHxZ9wrH3tebjvhd3ZV/oS41nK5BZhWU7
zWI5TJlqxXtp1X9LjK98Qlf2FZB22LhFTDYz2Acdo61WxTMgbmORRgCHDglMtv0PJamHAh3VopDX
c9nidjtezMYSI4qJHAN/gg+4Bz31epjDYflEqSHmWC+DWGAEWKzLUdtt/UFwLz94FM7SE8K+xG89
9RK2iuhdqkTmlq9hIo30PFzgsiWWcHpXPmCFScs0//X3Hexyj39lrOjl3/+zDcB+u5UwYAwyC3ii
BztyGYUptzb+Jwg7/nlDTePr3//SG3uCW8zmUwUmo9Qim+u2OgVwuv4eGx+eufse72w5gCmGiHYo
coteMF0JYPaRp9vZyM7canYb9SOcMylO8AUTNa2N391HE8Htc9fbu1pCDbPOGMpQBFVdCNfWdZVJ
R8XOvCt3PnLZYQLFFfzaOz399LGoE6Sk9vUlMe4cJPUlp1vYQGRBkReJssWn2I9+7hsW56M2oWEk
1siwzJEYb1qA9bEkSbQvAnf5c8gVUz/UOgBPTZoHajzxe4WLzPO+d3cOElHCft6KEJ905vTHUuO9
DwWEYu+1yLy5zTnbP9pQJ4X8Q4CCc9jcsnqZn+uG6vrYylzGiQ857WdIwKN7tTYbv0ESozVPSrQA
r67off/UWNreV0HU6wNyF8sHpQtJDnarYe8siy3yUtQcRxRqybTcw3JS2HTO5646oHDQtQejgQ16
Z/r/WyZ9bRtyBgvq4jKA65XANleFECMHhf0tO8p5Aq3OFl4VtmhgdwxY2FdUhuwtZDAd+tRKX+3T
xDJXRYnurqLkOVq1KfHgII5pbLAX7ptprohyLXILkRgNs5ppzyZ+oyY/9WW50/+DuTrKjs0xFL2o
rIyG8ww27suxinR42jWVXSllXM8FPD6IyGwEhJ8CfvgaJpbVvso83vLPM2gDBhBB1yXLQari59Jr
pDhR/yD7KBXMVVOGxaTNvKwCIRIPE5zgyNYoOewcHGeP6qEtL7fABFkuEfTCm7Jon2Wf17tK3Mzl
zW3hhOLzaDD2qhiumBQmDQPT7gsvXDFlD9sdspoRm3ezoaiIktl1N+xsnmSulhIOZQ1CoYjj5mgg
7wBPNIHDS3H4+6y8HDCv7Bmu6DEa4VtiWkwbPhLN01W2ICZTdD4X17WYgt9//yuXz/jKX/k/6eNm
7DAuqOdOdJg/rbOUDIRoX75XL34j4eGKH0GJFLapcUxoHb7obm1ADiUd2VKLzsF0y6X4FZKu+1EL
ZDDRNo7wbN8Pc46PJqoYYslNZH01/qjy+EWrnRBG5orcJs9voqhfRAYVbP4AaHOboaRP9q04V+QW
c64QsyKcsZMvbyNe+OdJivq4a1xckZsc1Tq3rc+yaIrn+0VW+lMc5dXXvz/9jUnrytsYD6qtLUoG
UUnfbKmUZbce0DdingeAvNd9CUBX5gYY1STjrsBvQGCZ5EP5idte7Js4rtCt4YWwVTGzLK+6/FhU
5Xb2e77zrHGFbnmTr/7ktzzLg8o/qZl0aKgkOzdrV+bWg1DdeU3DMzOPakhW6+nz7Nd7y8mu0C1A
tth4BZ7fx56+2wSBGhxOc++ESW/sRS7YDDSh0ZdFxTNPzwEESfzXePEg/fvMfOvhzn0fbw6yjMZB
s5S2uvHrskyY7oJ3SnaX1PMr26irYJs7eNy3M1LSZOyUTXVXj0EKjtEGNhiNen4a6aS/yZmaH3//
OW8lclxZW57DBc36EYNk30cWoNxGMSYbOkB+X1JTd1MXqfpyXzHNdPLXPOgrcDCRIDywnLAxscgx
+cdRtHRObNvV3eMUDeqmzivSJIgWw+Ua3XQoh//9dd/YF1xSmqykvbgdsmxpfbMmAWQ3XwgkCT/6
odhHC2euWm5sQhsrsmBXgDv5YfBHnnptu75zHL8xf1xgGq2411lhWWYXOp81m9RHgfbMfXu+q5Vr
ligEOYjQDKyT4QDOvLluB13uC4MI+zMCXXpW6KHjePrc2IQ1tLxj3k6hPXO1cmyCcigIW5aBpcKu
WB3Tj5GN3+u3Cd5YWc45Pleol2iwtbO2jxVyN23dP7VWN3WC1pipO3ASjPu8rZgLTRtBThknxfxs
sB2mPqzA1Y9oZtuuKURd7VxQmLxa85BmkQRX7MilgBNdb5rxPQz563OUuvK5WnXY9y+zaInj6gxT
gfwgIa3Y+fpO2U1NZAiLkRHUC6MolTwID/gY+5S0NL58//9m6krdIp8Ju/hFhua45UQcGjXsq8DT
+LIv/efpzbgWY4AifCZwvKcogQHJqfiuMjZ1HUUbrwlHC8vajHV1+1zBri8Jc9Z9+fvW+dZHdRbv
Fsmaq474WaCr+Quy9tVdvar3nKFej89pTP8cmLmNkA/pRj8r+gF69XUY2y9hwfPvoGMMXmJGL58S
byzIZyKHec4KkE13aWxp7KzsklGxVfPiQy65oNoBAmiKorG52jdsznm/CK74Uhk/46arsqERJ7S9
7YuzqCur20wRRc3a+1mtp+UzLytxmqkwx12v7orqdBfSOFR49aYIy39I528K3d2ANOx7vLOOreDt
CgcQnAZI+X811TihPZXSl31Pd9axnKK5RwRCMrghNyeFnAGKhvU+gDx1FXUMx7sfBhHJxhJizAQ2
viN8Ja3YuYO6grpmi0C08ieSLY2fH8JVLqCsxPskHdRV1IVCFyPUS34GGUD5o5eBQN1mb6KJRs5a
ho2V6OYu94HWW4frBZ5J2ehXZFemhrqktFBUuIW2C8lot9GrdetA37B1Oct3puXrBz2NnAUbek3R
lwr7XKlArUyIFzdrMnuQNiW6GqtnpGiDdd8KcxV2ko9eAWQUjrKNbVcAYmz3xTC/J5p6XWBHXYGd
LSsfBlIeyRCgr8sto1X4EFi+gavPxFyk+RS2w5GgC4Uehn+D1V1Lz9Wx1bOq575tSVbCK++eMFvc
mknq076nOwvbhuEckQLsdcDUioduhPVAs23LvtnlitimUhXAhZUgu4eTPg5C/oDznn1nar1xhLq2
omIYAH22WBg5n+ef42bVZ2Ga98wa3nq6c0APbcRGqgqaacVJAsfALo2D9j0dFfX/TaP//+WSur6i
HirrCvhWmkkYcmrIAeZuEwnAT1UzJZBZLcNxLWDIckU2sHRTsdbzehGZeM1hszSwnyYAmaGtBXHs
n6ixzCQl35B9EEsY03TTrZqP+dAGeQIr2hIyP2GD8tbG3VQmENWH4hCbISfpGKLVKUW6borTYIjC
Cc5xQ1mlkanplhZrRZZsrKrOpFU3dlsm2Mymc1wgHDtOi5iiRMAhbwKHeGq708YU1CrbZom+Rk/q
rG90M/ZTWlco53zQBZy4z6JESuAoJwvzs5oGIkhKr6L0ZrISOFtZzFaiZDnU04cSziJPBGGe+d5P
cKbGg8UsUzot3pqqypL6J5u5XdNRzeWcKAAGy8e4HEmZkM0PeFbj/rskC9Quz5CzAuQUmKFhSU5q
s12Hm8UEhV8d+lM+5a0PFFltbDmcReiR/Ib1nqWpQhXH3gkYqlWHjdgtf2nb/iKbwB6/0mSt4yiG
bVKt6xdA4etf+HBRfowZ1f4Pn+Ymv2dRE+BQE9VaJ4NnPD9RhHBss/k4NNeTQSowXUFyJmfw99lw
5YMZ2uEViY5SPzSqRZwT+C9wY+Rb6sHmMEyrwvMfqfB4/EHBe+oKjpBanDdQ0Qv4B7I1/2opJ/Od
prRCVRbpwFJcM2+c8rTsCsIP8Btq/yn7pWqPhddXMSBjpW/uxxr635Rs8VwfDYKJh2KpYf7lG8u2
s7U2mpN6yXNzBK5M25MpBvrNr2UwXBcLB2uNjoO6X/tcfsUblial7aDyz6WZou+lNC8CUelL7QGA
dBj6DSuq36j+3HbT9qhMw78u22iqI9041CoTq1SX9E3lgeXsAxOXNCqghykMvI8xeLPnxuA6gSxH
POh0MHR7pBCT0HNeGqRMRhEs4tzItqUHXwukhYAkK8eklFuJQvLWBf058LW8gxt0037m4DXHx3iQ
5gliSVUeti2ozLeK9Xl5YkvYbqch8iP6WOVqpqe1r/LqVKOQiUk7kqV9jGgh/CsGa6sV9omNHg9r
FBEI64W3lgeO5mkvUeM6Vsc4Yno7d9qszRULBKYk5m5RAkRt/DxOI+zvqKV79dYnjQyRphyqEVZT
q4mrIS1573MoQZqFHjxc/e+lncbocWmH6nqIorj+Z9MzDU9dqEh1wyUcRxAPyhGVLx38rpBJ/EGH
QDz4PVPrMbT4uudoUtNdwbcA39Ou1XDUG+/nj7PldHoWAkOT1hoa3oT6etpu2416z1NYWxAhgJYP
HmDpXKqkA9OqS9TSdwRvD7TFvTSwzDyIBev8FEdTu9w12sTkgI+ZR0d/lOE/edc20/OGK29+gNQt
Ck9+rPvbMJ6QjIQ0wntBB4QfpLJYG6S1yrKPD7T34/pIPDnfwu4JtV9PwQDgRnW6jh8uhr5KJ7pn
F/fMYkD7xMb1+ElgCOWBR6TxgDqFzPRmm+zWpHOwruBM+R77MWkscTTpDJfdpPMDebzgHIfTIjHy
H3NbLvzM4Ik73gS8/ypr76jKeXshxYDv0oIMuhyiAtYBVRKI7oLd7JaQRkc+eRz+i+0aqGsQmIsa
nyxCS9AEvsZ6G02+j/JPTmd7N8AQ+0e0RpO5KaErn5+qibbTXaXKar1qPF8s4+V0CEs/4V2rkQeO
JBSlxOaNStfQzCoNTB48RQJZy6NHlP6H5PVymDykPvD9L9oYc2ybPD6spTFZSHsYtxsA6gPbfb9o
CJJqYkMqdf1bEkgEE/gsQPYfiW85IHsntqLps0VD1qGcZ9whoz5OiZrKdKtnneA6Jj4iT+Ed2gW6
5jUOph+bES2AJ8uThn8ZTUIs5vvFj4YUCKr2UKAsmzZyQTgYeeKIKSMLDAWXuGersLippDcv6aQD
7wE2pdBHj5HFsC4d2r6TkXAJdBA0BAk07NNZ+0tawBEXR4AujqGe2AHGbV9wgsnrVXc0JcAqFklR
xHd2bU2RwPPCPwiUa2dg5rxPyyRfKPfzF9gJ0Y9BE8Biffb6pCM4buRCsaMTWaZcjdvjMJrxGa5N
001fUfKt6eX4zMI+T3VZ2pTwsHvUWuEHNl58Zv76rV3Dxwm2o4kKtUp5IIMDUDA0waSk1w3EUdDh
ryEowlX1BfSG8MGfu++eKpGz3RQsHKpleVwVOgCC2BsPMgeMZehzVKdMfK5n5EJFA80BY/nHrmo+
sqZe06jgJvM683Uo7XehCT2uaAPMWgAmE68243VQeZjhvSp/eSYXSd0WH6uAv2gTPMCJ6iaOA3PS
a/tg7RqbxM6k/AkaDrVHMdXxlyrmBdJEAMnYeT4KNUTnZoTTctWjYMOGoUntYtUvrOzAT22tf3ad
BSSNROoawYk+NlLfki3CYQWfimcOx9jv+dRfMbo+NEqvqd8Qfh8sTTZw+7FGi8EVDgpyGwbSnmZB
dUKmaHmc1m1+1nW9JZVnohRrbLrLGcZJIvpI2rLOT12AmwyRU5gi2JBPudq2xxZ17uvQw/QtAYk+
DHnXJKQA8nue9ZaZnn63RYBBW2Qi4mZMOqZOWwcUEANdMWM92+59L2bobcrHIoEez6QF9el3MJWm
H3JiPwDNYinUKmNG+vAJYsfqPPoeSCtwpj9L2KcmLOT2HGx9XychBzYaCw3DY+izLGM4jsBzAZNu
LB/CvNrCJIqj4rkucKCZYDSJ7FsdHzFHjlHR6YNUkt4bIqsXPozDnQ08epgVOfGwGO45RTBpTHMt
EKilflD3RxJUBL5cCiESnfnTiCr3WbdyTZpBXeFqLG7zZbkvpfe5lpSfsXiOfiHC47aYMlG5b5NV
EJrWg7zWJv+cF/WcMvi0p7W/jkkDk0KUKaryeiEEO/fEvvF2emFg2KQ9dIdNsvjrcETRwLygmVMd
usgri2RayvEc1thpvS0i96CNhQ/MlxwHhV2eLKTuh1l2I8xxWJyYstB9ardpqdKN0vFXCeFFeSDT
2JXp0oTyAKeJNjFgAWJvacX3gq9Rka0omTWQ5hSMZ2LyzJBq32vOVEdzusl8TZgvRLIiLEipnb/j
Lmk4REZ+FCQdutEbaF9opGHbst6IauTtQdVTa9N4DquUamyJ/uoX1xMMmdZ79AuXCVSJwYHAJfQw
XQScYJJRdAuy6zL3ZbZ0uU5lW34HdKlOAD0pwDEM/cMaTuzzAHhZWm7wGMIfoaE99yynE7j6nJ9i
XQ83Qk338xZ/KW1zPyh1PcHu6BzEpam+otk0vkU8yLuPLQAZOOSixXyDB/OypWRlasJq6aEMnZeP
fVFv1cHPBxwOgvUxmLxR5R8Vcmrl7WzH+NQa7d81VStkAnOiIErZsvIu4V4b46YRM8QXCntNUhpw
jjWG4jaHpda3Qq9+OiDyfxRxVCVsId5ta6OjLMMbBEDDncfUKBM+j8tRkujbVIzXXWPgatEgSKsR
+z0AOs+Pg7dl/ajUA1gPz4ZBuBz3Kk7G2YZDgr7PKJ1JjctLW/I0FOGIqSFGREmEXMdFOPhny5UX
JsNKumvcTqiCllZsv0vQZrI1V+1wqPVWHOGTMyQebTd2mmtWInhFU2caRUV9Kjnv06nm9wNqaIlX
yCYJ6VCfdDiEXymqgvCzgunoAKpW0uQc/ws33aTZWoyd6g25kmU5HnKcoFNKRG3PmmKegkrJBFrw
VPurYaWmaekX3WNuK2RIBO5gST/HKj7kK0gCV1r8j7zvWrLc1pb8lRt6hy4BEjQ3rs4DzXblfXe9
MLqrqkkCJAwdSH795JY0c6Sac0Yzep2QQhGlqm3ogLUyc2VG8naTy1Qk01LmrYKRnV0b/VUH3XRp
XDwhLUpWiHPYTK7oPOz6VqAIwhjBjgK1e1LMDAesGqpIBqMKif26IPXS3Eua0DuKmgKl4kpURqIo
OTaL7p4QNg6lGsJzEXvamuY4BWN/ix5tvgooxb4Yb7EakYKq/CyQM07x3MTBw9yP9sONMG21UrMD
k37rpaUy0bFBIX4JB1k/axbr3Q+dk3tfUkzITLjxKcSY8Ck31qbDwmlKYcbYp40y+t2jaGmTbX7k
S8Jz0QsDTEe1J4g3BcZWVfXclvD2xHifrr1iiigJ01BI8TZUTj+Ah+wuezejOo6G4cQipXGLVfWY
JjElx2Tz69yJhZz8chRHRXVUAKKN5W3v7CQKqaIwwoodLRACwT+tXIOqzmFOWz47LnSc4rEcvyZr
jUTYIKb6CtqU5smVo/eF+xXOXd236tn3B4pGmvQExX9IQZOy9iVUqs/n5FxdD10bbmmkxvDoVUN4
YefKvPIKTD/6HNRN6Crjokxg0DV0MKEnsNe7NKvi46EcJpUyJbrxavFhkZrCX4pkYzzOMqtHsmF3
El2JfiekEUiAEv2TvyToX9wwn5ZVxddAA+i3cyZOiuRLi5u5kg65Qn11mheqedqrsH/GphObLAwH
aCxhlFlFqUowmNi5Ue8XjIYescTFD6KO5AttmUOaA7kqB6jw0z7YEEe/UKyApXFRLocEK2ZgF7XD
VuxMJprpmkA4maMITz4wdmt1gbtyENey9zE4dR5oypwFYACVeoQtlyXXuE++Y6bTIUs+uTXrhPt2
FUvBwynRqVgNVrg62sQj0gQvtg4JntWoXyYfIEK6zJ6nYBgmjF/QQLI7Gvlm/jq3XC07BCAHmGeT
FPlAesuca7zbpe2wEofMNlMunccxqORG9mqSfv3iSDXLdNU6IVjYSoQtuqZCZ1KS6rHmzQoYxCcQ
4s+mIrvYD5MtHTY+XNdsqKfcxQG6QeAh3EujCs7E6QwAaBesBMHw0KCZ59JuQx6JEqkwHJqDi5W1
KGOYz981CpHMtKUqaqws13JmEtdn8BGzVtIqOsRBuZ5KTBg+z6CXitoP5gve18+QIMUXpgZgJLEm
pJgfkxvc5QDkwOzG5hpO3ccgchKnqGHVodOy2mMfEVfz1o15yFaVD0EV7ITXhRjW8oIqLR2ZirHr
1bUFy5ShSJbPfcjMrsfPGeAXkTvk8Z43wx4og8e6V8Ck8ysUh/0+tF2V+4PrihULZuabsToCY0N7
twJHBfQCRbBZzyZyvL8TsILIozqUD01prEyhna9NVnvmeUaUQurP86ZTeLeGO+T0bTsrsSLPdDD5
REO/6GDWe5yniaUjVpQbHk91Cukw7vChdSKFHaIvc4pFNh9YSY9l0PMfEI/yAwql5CgNGke84V0g
8ZVgZN/nqAB5QafmGX0r2/Vyiu7CKL6JlKleyKa+TIEAAdPKnHfhAPeotnxE3Jg4wiiqHdN2QUpq
KuBfjLIvaDLMYaDZCTwaX9SjLzIRIfpMM4dV0MG8FMiduoL9S5eySMzZOEHtuMhmxRj5JL/PnOps
QDjABWEj20kSlLtQYOTDjqX5Wg0CBfWC+JaGVDzfaD0VcHcc7lQ38FuDPfgJOYPw/bK+O1gGoGJz
5SHq6+Za9HWHIXU4Ny3t/LgF1EsDSM2whgftqUGy/YuxTaFQfJ6rMZluzRAWVKFjH030hNVf5mib
OJqt5q41UZ8hO7kulpq+h2EV7keFW6Rh9iAWlqTMRwlGt3Yu4K/6Y4P77LcYTcUpDBCfFkjZpoZ7
qgCb0N/QPtoLyZesj7qvqyXzWXxtd5wyP2s1b1Iyra5ohT/n5YjD8oS/7oHM06NM1tsVJde+H2os
ur6+iILgbe3ctNdNfONFDkdQmdup4ddRgEbR8RmwUUi+Vgn39kEigKrCI/B6tmEHYAQQdyr7al8S
himceMJADoZYH53yr6l/LqC4oBnsm7sCMqUvIWlQUsby1Z/jMaNj9L0Res4Z0sSvA086PCXDkIph
m7608BIrohUjWI1kmVs1zxxGkParUjKrNGxt6yWGlai/tVeoT3BNsTkgiX7zugIwAKouzdFLwBMQ
F2ckcPj3ql25LnHW9Rg8M7CtPuOiNNVdz14E8ezJc3GTI0BQpagfVohWxNfeVkCaFsmLQQU3ZpYo
S4V6pIt5SXSkUTFYkc0VayEKrNRu7tu+ULJ8bT0JVXEYFDOsJq8rhqxGMtO7Hrkzd2UQTkU9z6jg
ailS1SKnze/jHamWJEcifXxobEvTmoqvojR8F4Vu8TOelOQlxEUAVD3Xj3APPk643GlCoAHGLR/u
aFBiPTC6ywbW2B3sye9j8N6DqLp0q+dVYQ9v49OE0LRbL5FJ1ioPSxKfMQK11NoeBwTIX9jE8qLm
Fdoj3cNpzQ3gDUvKhoxLO10KIieThrD/+YJq5xU1qzwNvlivjT+RLCTreoFxp/qWWjtg/xs3HByQ
Yt2nxHH/GiCrvJoq/6V3cXsz+lW0nLFitXyxEARkjqkSX1z61zB9c+kMKUwKqcf8uogGAzCRsDhV
I2Z5nANYPXTC+aeuTLAvz1ArE0BedXTLK4QM7BcYTmCMepyEAApeznd+vQ16twg5sPeq2fqM6Nhn
J8XdxDJRAttLS4ZaJw0bmujrzjWuvgzIwFJ0f12OK9vjEcSeK1/PMST1cfQjpAzDqVzRh9lLxPe1
VHP0EiTn8iJ1LY+vtaLrcRVRNaNMwQb4OnbtzE7A0ecow0zS+QGG6nNHEKe6YXp5igLUstozeUBn
tKNnOO451FPU59i/AkjwOOGXNfV68VBGUavufThFLrulqkx5iwxhs5+IQI/sDxKt5tTN1r9qNt6f
yhiqazwI/NbzJm9KE1BF9d2CWUQFpM51VzYI+mm/Mjr2+WB7XZ28ZhvNg/Im7LOtXKd+P2ACQ6Ry
YUv5dSgD2heAQMGvtKN9gtKFoaM5V1npIiii1iwqAX3nDYxjxBGDeTdweYJHZwpOx+2iCGDr+zAi
+P1iaciw5dWK4OO0Jts0/6BywyaMZyR0u7hp+qchSarDVLb6Xvp60xdxNIibCrsSHoyQ1/Y4kr55
nHSF5j9I1uAx7rrwoWdOb/tqPlcXVRPB2xdPIzBRG1qHYFx4ywfo6JYkuO3Ckd6Is/f8rg9LDfh9
XPQKwz4I7Y9RHQh5hb3bygMzsDE+dqyhB9xf2L3UDCmSaLr5pgVe8KbpKC4xl2jAaLUUkwuIaI9j
ZLSuEskH6JfqdAoVE4h4aIXIO81LdfCxWgAkhVj8gI/lDw6djH+cYOzq70kY6lvGB3jJ6KlcMel+
ti7GClXad1jBjo8C82H3/dKxJa8MrhBI/r5/H/nkkRxtNyO3yF2PDp2kETAiHfCHPqiU+OGUhgEK
SkcE6ZSwRBvSEqe+zcrI+UiuXcBBWNFVDpWaKb80k1b1lUQIcJAnfWPxmNSkVxeKSHFKrJWXLYwg
vQIxKmZKEQNWhrdROMxZ643GvzYk6Md8rVViMkPqdx+kh8x8WgpTIJa9vk946GNc2sr1gEaW0XTi
DIDP1Ccw0W+xuaXgauSPijKwInViXA5ce3N56eTyY1r76AFTkGzdCZBxJ07rlvzoKPDjok6GHlPS
jWj2ESaxTxJdrj0rmeJnT4FrvFybcXWZ8Rc6vum1CVmVxkK4/ppMmybHcAs9/07yjdeFU7DL23Wd
YSes1dF8MhVM6NKEul5lK8wqebaEfnSLi8EluBbPohBpY4ziwkUj7vNO8HsEz/QSC11NgTDQLQC8
xkZ9mEI7q0yiFoMyybqyERdjUIbeuwdMOdzpdaris/EmXFbfOEgPeQHyxPp3hAAByuuRte2tajdQ
hAv2nn2ownE9H0e945uK4PMXeFg7RS99lYWIM3+GpnR9gVF8dxXPLt5N3TY/QZAAAHvA5n2xRnzQ
Geb4GpcSVSpk/QQz+65QMt4bcGWPZp665Ng2ZkZ7T73Iu+95P1yRlZsuxzNbf+AabF+ciHl04CEh
sHpUi8oYkcHNtIj1rl3As9cdusuUdAKtBOt8vzkSWQJrArZfd6hQAdjkHRXRc0KH6QbFv38LWqiU
ad2IScAMdE7si2+WJs76ZFNlFgLCPRcb1Tx8ULrMZOfTBjmnyciSu1pM2z5CZ4Dk7RoDS13r5HWY
cBAIdLM7z/HVx6q5xID2a0pN5gnekuNII9qAtrUDk4BYjCQvKpwZrp2GHyrCeae4vASb3E23a08j
oPbbFHpvDdfNawLA93Is54hkCdwvgguj2AJ5P3BrkS2AkEApipg9o48b+mJtBX8cSTgcV3TA6z4K
RfLsa4e2FuZJ5rhWW9d9CPhywvdZ9WeyF6zAwVu8DT3WukkUwjGvHhvr92lJiVcXW3j2QTYzBY0/
u3J4gL/W9i3Bf8t0q/jkpz4Gu99XWXtqP464a4sZZeq9AQqBXk02fboSiUHvlS+WniqsYVgC1hiQ
mME6LQp4Xbde1ooVc9hQDermoGa+PjhXJd87IVG+K+bGB9Sh9QMtW5yIcloUJhJBxL51UI00qcR2
MICP9+KkgA0gujsegHJpq1IfS4eh/jRoV32Ljn676PkWXbjWh1kd8k8kZ3lr/XLLtGnpB4aheLVj
ztQSkQ1rqzIOJfl73anxjWnD7JleV9NxA5r6YVUpyoJ2gKR3A0UHC6S5w96rB+lhqw0Wet8qC+Ca
RqY3Ofh0LTOVhFguOp9ga9rA2JdAqptkTitSJi8A5qrqopJYPwBHaVIdIKizEH42jqKxt1X7YwqF
/S71hi0AbODyPltQlhn3jLtjzeriS2yeYDPo2IEN9Bvqo44d3ZGQjl/1TtfTqe+pCLKadMjYGcYV
3BEVoXgyYOgY7mhIH/fw+KRbob12eOdAPt9IF/ndRQID6DJfhxq4MWkU1nAArFW993w4E2dJC1I7
wzNLg7xSoMNQRm7NU9cG3bdRzcY7bV0p413ZxvodTP0cpduUtJkvY/Z+bj+SDBr8bs6MLt2NN46l
zAaO0dAMRDrWeq8cn8MO+oudbeOp25cTwbYc8NLAFHkLAQITkN2otiIMk+aV5zpZ9HCC84tFAQAr
UJ13XxfQzClWlwCs9tCZXcylw0orFnWNRZhceI6A0Y3n5Ttw40RnNJg2AJNeaR6QO4o7xg4ewSl1
c+jtezpgoNpxElUA49ohfmzgPcCPWGR9ntKQjJBj00Y8RW7ynntCpvYtslByYCJh2wbAFrJU+bYM
mP6eOhNfbUM1u5zacrzmdTJ/34AdbNnaqJXudO/QIaqlHUEQOw4D9A1pPhmGyCi5XCZvQfsLHGk3
qmm9cD1eegPsCrA95tZEfFCi1epS4uuvWBUFnog6MgZsRmsg9rAKdwb68mVB5oQjiK+cUWcq9Nnw
KfoQMUETZodg6VKyJJTvVJyo96nkgAM8mNwEebB18yPIY+fvvFrO8+5srlPlZIsmKGR8ZZ7hZVxt
+xIzq2/V7KkplWHSs2IeUbxlcKpU7V1LmwG8hGyA/BEBUAK3tVTAZFoLdS8uxdUgaXNpgg46d0+G
5ZoOFHNmx2Ezwwh6xKJu32bn2yKuVfuM58PzHud4ZRrnKe7jfEH7zTLOmIagBG3GS6w2mhxG58FF
qolR0aQl5vL6+2XdghHVqHTmBzXdmuzwEf0XLG6Ixq5FC87KdjZYn3FULipgS6+7FDYBTQQFDxfB
joKBnjLgF/pt8B1bigF3wpwCy0U8hufAZBVBNYY6r0mI0zpGW4uiPdrWt4pWPr9qLZo2tJ9m3M7Q
VLhM1xFg94tEgQXLFp/JsWgrEB57by3NjcNw9lNc1mczkHEMvkq0p8NugCpkzm1ruM4ndCHeC6zq
xuGO6tVFF7V1AeaSAdIGfEfGakXvrWzQPYEeV/g/Joy7dxLV2rsGCxC73UowiKpRkWKAKgUugI0J
tkoqfmkkyggoTuCMempX7C45UtoCNPox9B5ZWGGjue5AhBPwIQ0ZMw4ZYHW1CoKF02+JfQhaFXzV
bJleoQR1h0TqOsLhbRpaAsa6+ehoF7TZunbRmZhbY/ZWi272scOPqOg2VHs4Q3u/kbTf0tHb4q5Q
m2Rxjn3yzEe09hbBmPaxUTUob+Ize92TBl861E1dAxOep2dLKhgW2qV/XkPmNznyTPrtGFed+bJU
UaCzylvqLcMFx1KKJPZwQYneMZfBywSiMm+eKpR7DulIdxGNPHPTcBXPhxUreFKQsdE0ww5grmIl
4jgNMdv5DizGlVmEkhwAgOjtcA4LCoacTYsZLyclmhuxRZykrmdofh2W2xxLlNousO/jfuZoFsdU
hACMIedL7h3k6TKbTOQ1WdNi1CHVywb4SvuoVU+JEh6A6XXu7IkNE9pBtJ5YduPNLG0KDAl+hdrg
1u4oCTCg2A7tVTCv7bqvYJiqvowCXN4R7CE2lQh6pDUFEktVEcfl7J2jNuY234KW0usZ5wL+3CUT
SerFdpyfpgmmAyptEphVYdsQYX2LLJEKWrxqHB9hNUXvTOzLWxnX7htOFcpijrmB6RhPay1RKZjw
G0SEPmQKIR9XDEYPJgQOFztAnj3s8nZuqWueAS+IXmlSrWBGpVrwxEmyXQ7BbC9XLsCchNPcFJpJ
9tqzdn3wok6oZ9qDsTsMSZkgnLIdo/7gPMSH/4gn0WLIuMQVKwZvUuFF5Sm63MSN1/+YeL++xVLP
JcRN5xadYBmodpNmbIHSzpNtPkY+y0uvq1RBYDTzI6YBKO9wCAxJscd6X6Ea3PAdOxEiunwqpypD
gGJwWEWJbK4wkvvY5z/U4pAiM4fEM4hiJtjv/AFeJKkPiwc/l5B5mNtyHGJxxfBkh0WbsOoFeTTa
PsZTCfBcIZCR59IL/AsUX9a7h0oGBW5arrz+4Uqjr6sIAxz51lfY4tTWvnhz4OusXpeOFKqv14cI
soEZB1GhMakqLboiQAxmlTN/41FmwmbDYmD9WiOqj6s+dSoE2kmxRdUpBTXKgUaHujyOI5FfPfCV
SzoNVlIgV26CPcwo7FL0tQc+x+FBvGg8L1kKMcb+VVjb9qU3DPW8N4ChZ15UbtD6rSCE3IY55Iyj
W3koxbD6R0GGugSxY8vyAI3LhoItogwMdAU68g2zFRoQcoI7OQv6jfsnqc9HgQ6/ve8WEt7ZRAJu
5D6uj1eKXAvWgFwf5vhoBPRicHwaLU4DgNUCYeqDw/btRz0ArsWXB0kmeYVqa3S7GS7dMb5kQt/8
kjePptcloIuF9MD0vIHssOU0atcmQQutgsHwUAGKOn6p56oHQx9FFlUYPD4tuFDevhLjTc+tOaNJ
UHx36qDqTdUIQjFAJcUQN/0uoXPf7+qJRE3ug0aoIFnxW+x5Y9g/YvYAstJaDP35vKPDf2zj2j6s
E4Ls70ru44mOQwRnpSLAxF1aQ0mi8jCxzQdKthG5a77F6R95jUo9Dmt02QAL2VpgeQCgX8dSAAwe
SPCKojUAg1U2HJZ3cUufS1RcDZBDOvoAVw1rd9sYLdcKYesiG2Y2fHOQQr6Uk087QBv+mAcImQwy
O1ukQ2hWyjGXjUJ5si56Au+F7hGLkKP+U0RG4MWVNNPVOR5b7NEmVQOivkE170DKbfpUq35actA7
AXjH1gTegaJsFDlfydkBfmvtj3qqo/s5RB8KFUIMB/RObXhb4vc4+Rtr6yTjpQiOBMkA9iKRa5gl
FealitFqAHAOw9ZdPsQV+yCyXR62oR4gZeqp3vIJwtOPNpg7ndmQI/HQ5zWws2lbSoTTJmQaoH/d
BqAotG1uamiIz6c+bN8kkcNraSI8SN7MobuCHcoF9G2qLYY4XH40Qz/MKLoMzFiGtdRXsmx9lpHJ
EponCFKadz6LtC2qmWjUaKhXwh2wrWXYNXPSKvT3W2T2zlvsAmbV7xOM6msVXZfxUDaXdTNiVWKq
4wsYw8BUoKdlJxFY6rZ7DQuk5nqKlWHgkAK27DwpkhGb87nK7vhUBdkIcw/93EE4uvzFqOy/k5N/
GosqJ05xRMl5DsIsKK4hV/8exGr4+Hsy/k9jFivZlmXxQFCMdOvOVkzzZbdo/y+mrn6dNP8XWvXP
pqKYlkeY5tp4+7BErXokFZ7S/ZhABZAi1qy2eecHKEnR/a7f0UebN2rboM+bDoGkuxrdVVdga1fR
ceEk/HuDZp+tSEEgNjqC4BaLCBTRTd2uORV/ldHxb8ZWwk/TVKj7mYw5wBKrgu6L6Jz9vgAt39Jg
tAZeONQCafpbl+6zNWlV20iqxN/21C3VxUpaPHdBzx7+3rvzP08CUs93sPfrtz1bMYDJ/dk7ep5u
/t4Ixmfj00Q1XsWQWr1fhfEKb6Rqh/Av+vfmeT47nLZ9or24xXfXNOlg9xgGEUMCj6j/Yrz/3zyT
nx1OyTlesY/cugdX/91r53Sy6u7vnfZPjztaDF8jC3Xb41H8KpKkQIq0/ps3zKdn3dhpgir2zP3J
sEUmJ6MFDkP/LRcO9tnbdIGgghtPbHsk/4kLXdl+Z7fg78XTsM/OpnIzbYMCY93boW/eQ9O3N72v
69+DEf7zbfmv6kPf/rYkDf/4b/z8ps3aN5DsfPrxH4+6w7//fX7N//qbP7/iH/sPff2t+xg+/9Gf
XoP3/f1z82/jtz/9AGob4Pjd9NGv9x/D1I6/vj++4fkv/29/+R8fv77L42o+fvnpDSXAeH43LF7q
p99/dXz/5ScfN+1//vHtf//d+fv/8lNaT+O3/+3vP74N4y8/JexnyoIwSLwAaUuUn29z93H+TRz/
HPHYYyF4Ui+ACQ8WB4XJg/qXn1j8s88wyoiIK48mqJ/wokFPv/4q/DnETAv+CWNAfh7e739+rz9d
mH9eqP9QU3erGzUOOI5/nfYMscSnAauqVCVIFs7O4Lg7aQ4UpvETcN0Nsd0BUaL9iVkveoc2Fbgc
NPOxBFqG+My08Ts6PjVA+p6Jx1/qABgnOjMzYgcal0HuIiSRQkPBo/puxBhUi9HwaD7rmgi9iwHX
mbz22uTrgqCbV4fJiPuYJFhc0iCgiZdRH8Hs0Nib+GFzQPCgGAFCdtn1gp+GeanuKxNRg6IEExsp
sO8Qw03eGKcVVIhRDoG8OfGZVc82ZuUK0B/CJBSGdRlAloqniQZmvQ97vja3kBw2qHp824Ie7qPE
FPBvECobQkjn86kdZA8xY6weJSiAOwwfbLeB0u7kQ5YMzqrtoTa3bepvobqqIfF4ncNqPfEgSC6Z
Y80BmILLWuMIhKYDogZoE+rv5TSoHUI95swinWgvaa2vkOK0XKCHqAvAEbCBAQRQRby+slEHHJ2O
GISDvnyb9twu7ABlVDrBJCBH+vhzH4RVamPQABJSxMPKOeaa27AJv7YN0QdZVcHlEi2Y0LAo1ceI
P1jrkC5QVlMWTN6G4NG1z/o4gT464Fcq9Je38swttGxdrwMJpVrUjisYWBI8mjiCJJ1b9ALQKsx7
PyRJ3sWzfRlbj58sdAuQLboxOp7B5z41KEGPgHIWrBQzvYEFKnvyQMjsom0Cg6fldrf5CVrCEPBn
ERDUexjyEsO9QaUP9dAM31I7JHqABqLGkkgkAoYw3YL7x7MXVoyHjlRVRpBygf4qHnM9y+CiBrD/
EgFayufAe4GOeL5YqQyuHAZ9Xsp5Urm3wQ8ftrpwQuiNhTgQeplsrhF5FeAEoKiuYcXQhS9CN2Ga
uDo4RCEQCNyUSRRAzhrNdYq22QGKgr4VyDFHOQTLpLh0UHHhYFCj6+B9rBXaP1etKNmcbgDDx+ec
lQDNjoGs5grqcnLhQz3SAsqeeihv174b8sY6jx0Q9wARdSVA6oB+Ke9Boyuz2zgt8X1LcLvAKqx/
M60LeGXoYkFVjC2LMA7IBdAnGEU5zAR29KqCof4zQKAIeoC2m81hqip62fbce2ySkGCPVLErwhHE
UAqML6D3PcSO0ZxifICNO2IFHTOCVovglbY6hVKGUEzXXJ8cEN+dquKzjIwG5I5VUAowBs9Cz//1
sXPWuwJDML5UiTBXDRtigoPUk804Rc5HhKTivQ8bne4A4Z8qqAvEFZlcDZGJUxft7AVJrsE0gIDB
JYKHLtIYdvBZjAEQrPUI/qEmTx711RUQuH6EpM67D7hmWJQsknlqFaAV81XijiGf+dEvDf0RrUl5
h9TVrs9XM7JHjGeOmFGElITmNV3jqCgxNQaUqSz7G/j+UUyrQNbHwTgbJhHBOS1vqL+RqRcDrUqH
kbS3tcA844SZ+TkVjcOkyzIM0QRNFdc3G0N6vA4xFgbg7SycqytMJrhJH03YhTydhIMlrBFt5IEA
EovDOlzR1zE+z3zaxKkTBoK3k+fHEICMzYInVUC9eIuba71kNrJQQOjNiFyGgBdSaDOS3GJ3AUmP
OfLDMDf1hQ+W93YER3ZVhhZqoVZpn6blNLPLdZYehWhVikKZOHb7ZOiiY0kQX5oOcCC95iWNLj3w
RF3WdjQ8DtA35F3FdQHJG5pLBkOXOzTOIOwTiGCOlMyAIISKm4sYhqaXXUz6F4tYsBXPI9QKaVOu
93pgT8i9aB7CpFu+mji08IRxFeYuOWGHuVzcb53Z/88lCZqi/0NJ0k/qo/lTCYO//60kwTDrzz5P
MASBx/BckaDw+K0koTT42UNREoZhkjD6x5KE/+wF2N8xeZTQKEJFg5r695IEr/HgqZvAoxes/7nM
+X8pST51uWjCfQ+3J1wrA8iYEb907hf+YCsD43OvDqjrjluzhKlfPZFergUKFlhcJeuzC2Ko4sWl
nI/GQzpIBEQWw7Hmek3EX1j0/7n9/P2boNRiGAcAOhB8aiOmoUb4K+SGRyPdEetuiXG3oPnKE/OX
Kafncuufrf1vH4VzyPyARQHKQVySPx60HYTv1d3UHUevxOqFcPCFXcJhzD/4fU13poQ6EzNI7TWh
VZ9tjV7RdbRitzEUGnQa/iqu9882C79+nwhHjuuKGhM16vn3f7gIUUL0Cv4LulTtkqLiyRfwn03R
m+BYh5CSQ5xc56MXPv3hJv29Pv1jPXo+zE+n4U8fe3bU+cPHklD6dLVre3RAxyBRA+9P5eBnNI7/
ojX8F9f2j58UfWrjJrrWrexpe6xr9x3UDZwJZ7SgW/TeNn95VN75TvnnceEuxqYXe+GvJxOX97OV
XdknvTeAkTiStsRMRiSj3AVlm2PMITU9f0axte8S+qMvjxhfLSp5MnXACoSEfWFgzPcd4FwO8js2
tJigf4BSDCDmvh2bFdpqhbFWMDVpgHFrU1mMFK06x9CPvqec0dsJGSgp0NXv6N1vLLQHqRb0S4mL
jyuosYLTQ13PTxLY/m4IhydB4uZ/sHdeS5JbWZb9ItCAiwtxXx2uPVyEyhAvsBCZ0Frj62c5m1PD
jC4WjWnz0mb9VqwkPTIcwMU5Z++9jocGM65gr/dLw3KHhYr8Fw6I/pZY4MJSeLliLCvLUbgnyhix
Gky/+Fa35NgXXZ+/iEY7TV1c7CczfNAx762tuH/SeoIaU+SsCMbfG5i5yIEE4REP41GNckPSqFv4
dKO8XQbiXMmeaesaeIy7ZayBF33E914HPIg4+B/tNLy++bJhVRCLu2cl5wFjWXLGk7GqzdZd0yA0
iy6sFrJGyCFjsG6i9jtF6GdljBOFJbsxiNnyfM1ep4Uv7uyQp+zWxaDzrsd5Vpvjyo3KR7wAz0YO
NNGWxiLQN0XzYYsBo7YW+VtK3mLXFWWJZ6Apt2Ojts01fCOj535qz7iHvydQ7LFO2sXGpVpjHeyE
SMHqd3o7Cpuu25Z55PJSNx8DY9xwo7xrfqgtmooYRJe+ugVRl6Ci5mmrzdzMlNwdXseMKnBR2yRs
mJk+662vb/qG5wWEN8akhiS0dOV9jcJJFrM6NQGOTJcZ5apPWnISjY+tb8ZWI/kXCvubY3BfqKnL
VnqUud/aDtu8mOJXUejYOqjRUHoxBKmSMwfaxZIvnfRFjxyqUKz2o2vZpOfdb5q4TlZt9ZTEw6M1
GyM9Gk3jlFnpMjYbL+/ZrqAoA0pn3M4m9gqbbieGX1jp4yqvdrFTfYzxalLuokuwaRk6aSlqOYcl
jm0YmkstbPcQbIwF7vcDAmKAnQ4GOYlUXOC3Y4hBuGucc9a4ty6dAd4dDXW1FTw12Wpuo7sZ+WYa
o2Gpj+kW38k3GxIXXuc9pzNZSmSyqluNMep+fWiMe6HyXTB+BqG4ScXoIXZucMmXHSw1Dex4/q7L
eWn19c7166OAlD6lr0T7sNa3i17XtoFxH3CgF4NcEQBeYKHFGacvRud5NK4nQLESlb+HBOdNabfC
u+uOAoNs+TRyvLo6eiyPX1Bc0HuIL+mWvYfuvDHRJbSja5FWQbmWyalL85uSqJIdnoJuE7h3AWQK
s55X+rzUW3rV8ZXCs2v57ZLupqvOSdljCxmBq7xa7vQmw7ey+9SmxuuIRWgxdufPVtNXqXEJjMcZ
5EY2Lkfclbq4sHKR/zl6SoPjQIYr+Ixzusjwxzg7WF3XZfuJ2rwkZzNn2qEV/dot92N2l7Ms2lfG
augXPeFblHAPV4O021NeWytTc5ZjHZOQFvjZ67Uw7ZWmnsPuNR2XZAXoSHASJ64XPfH1qma8G+WV
rsbEfTiVsN39VK4Qbxch1p0C8kSY7ubpXiNaI/SDxDznJ0QYK7mPdMVSgHIfm2xXCbiF+2xd4Bbt
ipD89IeVzavJdLiNNjBIliQs124WnkXfe9S1K3tQy7buVtfvMoNqHw32GqCEJ5C+sox9YhIXH4+p
qnLMdWszE3dWRdQluC+dAnebu7TLq3oilqMZrquqX5dT7zVpsMj95wznVDevZgXLECYENsT9hDnW
iARhSdtDNTu44i2qD11E0DbSFp3Sb9rQ2FY6UTEf62IujyJMX2oGAdhDV5Z+M2X1xtLnhWbXhOAj
T6OTyInrQRBram0LQMKrtAteOpa53V2VhEFP4LuIlZi7tRwqXPpvrNCyyZJwphxzEh62PMfi1UCb
yzKDTzmKIrmLo/Ck2GSen4OcHQDBh1W4a2XXS4gi4GsIrhExsPRoiRHQc/wTGNWNyHSLyLVlXjt9
n6EIf+3KStWGApcLFltqadbpFuTWbgBKuS6M6DWvr5lXzLuYAs1mXaYNHujAfdaDwPay1piINkxr
fET0/DjtOw6NeTKM9ZhdVaXgR0VibwjCeQ/J436UgTr4V32xSJMMag7jiZ4lJu4PU/SX2sDQbW80
GbjLSKsPha6x45j9l+wlWfZa+t2fOYDimlykNRwQtT+Lvja2uENv8Wvf1GZ6Y8CZWbV6sPnPpRIG
7/9WVGBLlsq0HVKfyvgqC0VGYxG4Vdq2rbTlwNog+ChbrHf5/RVatUrC+ZB0bbxEPUWWpkKxJHlv
XT8oe6g2hoyywzRWQ7FoIQ2ASOngG+36tFkbDeafCAOOit8m+mJ8IMSPP/25kvbS5fQh4PMt6x3z
odLsJ/TScKV4bo3ys0xdzMIxdQHmr/hhbLHdsM1oPPmABTBJiqOMd2rSoh84nJyL3c3ZG9+OU73M
5bnW+lXUFl6BrWGRkVWEGoOhnkj3DS4mIwqeAlPVXkBPH6qThvm+N/SbQTr1IjaqVTmrpzlPAHoE
vE6Z/+A3/YY+6hV9t7Od1n8vSKRPWNPuDWNsD1Cdq4ub8WPaybAvYVXHxwlx2tN7lzOEzU2gC+rp
PZzi4imaijWcl2PbtCdhOslta7sanJrsebB8Ev8DiR/EHuYi2LGKWV1XKYyLgOCmPvQYjObiXbhk
m6BLXXynfBzMUK6sqYaCEjPsIIwcsVCVQSknvJjOQmGnIiFGSH4I65VF2Ahrh/IPTp1XC8tl8cui
VMnsZUXFe7dP9TUU2tcYuZwkI9BJpoSa5WnDwKtENPu806fbojWeCkGSqav1fY2J5KjVM/erG5wc
XBxMkdSnAyOKeVZGMKgCQ0rWwibUSVmS5VGxUcPk7im85BXbQNi61gJGAZzIHCGcTaoSu6LoSS6a
9blJ+3JZ5WRUMb/GqjxxDt6Ms/U4zcY+1yW4iShZTVn2ajrYG8P2GRSS9Jp5wjk+YUE2Wx7rRIiK
Tb9VtzQoWo/QE1IwN4x6UCXqV19YjGfUaHAFRrwMXMlZu03V0H20OGvuc1M9yYwdReQOKLTlc6CI
upFFvLCN52a0YFHlaf9GmBmqS1PGh7EYa8/p/fOMj0lmlCFklBcigUHdkWUkUNxfw+JUIgLZVWtZ
adI4T2NaU2GY/bMbp1X+inXDnnB2FBWs6ClRe9RmwyHtJuA6uRoUhF5ioFqF0C2poVSlmluoIBAR
6PA+koZc5kI42fA9FdhXujy8n0tD41aoBKAe7hjdeov1fZxsjCr8YANbpFZOHDx0bVe+5Tqgp7E8
42BctFA2mHwlwTaGfLWooHTxW3VyZzWv+cD54E2dOZGxa4tTbXTjkzMa+xaC0SUxJmK8lTEvyxmy
TYezSEsPSbUq8iLATzXtSpxx+9y/6SZ3O6a0Cpo8Gpr1LPEAYV+KLBziktmo6Idq6cpX0cb1kQaJ
qqmbVhrz51UqWy+tjrLOc+/6QpsVGDyqgmZ2l4LHiAd71zDN9ot9o8rjVSIoeF+m5AkUViSefWX9
MOI1iCfsTL18N7uNRnzWw5PfG+8FUApjhGmU9Qu85WIsVvloLKwK3tSAT9R4IlkZARLpi/K+wIaU
pOFORZdqnvD7mIdmri6izo6Mv4byqeoP9jR5CVWEFG/ucNFx7Kduv1bgvgnsviVMETNs5Fb30Q05
kfyk3cyV9lDxwOZdcxO4ON4FMddAvEdzvsdLHS1gbATXNyM5cru0t01lLKrQ9OKxzTD/q3lbRHq1
ahK51lW2cFF5VZQQ3qFHSp+74XvWHMyWvRJRnXpB1S40Tq5e7w4BVIIkt1eVPTCXhPlWs1H1WlNR
Ri+RnRaltquIoULpiNlFlmWHNkq3Un7LDGfpR3ItyfZdR4BadbX6pvHKvmaQ53mTTg8OR0QXn3EB
Hxj7L8impmH0brrfu/EmzuMJlIlMN2UfleTK41M9Hlmpfa+NlbMCoZN6UAIupLCXczm7x7HhhYqK
zZA1+05I1bzaW4cFE/VTnRsHWYfe7+/N/9+TwGP0UQPU+9F+VSd/EjT/B0mYkgnHX88LvbfsvfiM
3v48Mbz+F39MDHXnNybUtgVahhPSvtJz/5gY6uI3k3iWsk3zajm8ypt/iJjMEm3X5s8klBETxh8D
yD8mhob+m9SV7ijLomyxHcf5JxND8bODgIQ3kQTwaso0CfqwC+jL8Exwf2JT7dttUsfBznfsPF6E
TeM52WwdqrIfLvlgBTsHuMK2JUp1cKBH3AK7c+9HP6aR74b0gm1QUCxbzYdWpdq2cihEQTUFwyJK
QQVUqrZue2q6ZTASxia2vO5qmf6NxUfwnfxpUPT7r4I0pZvKRZ1Xyrr++Z8GYF3PrvaoCpttpfro
06wb8vRGUezMASAG7CJs29GUkK2YrIPJb/1Mgs/Ghm87t5Y5R5tx0o0TQxdWzWXmVoKo35aiKV9Q
KIxVxGY+IstRtP39zMWjWb8MjT58uKMVbQpcpDtm+uOt3hXR39iEvk51r9fIYdjEZeIWMoV1LWb/
/IvVRcWmJqyxtRNnxMLH7E1nbdiqBHSxnSDf7nyh1xtCpBHtHAtR495mChYY9t62h2jTxUFXLv90
i/+baeN//7It6XK/SMO05FWS+vnvlOrAYonDN8h7/IRaqXgZ+GVzHNQg1rNNohjrYLj5xz/UsmxX
sfGMu9/4OgpsRde1jlaiXXKhX6K21NJFNFORegbI/0sy5d2WsDIUmn/+c0n/2RZDZsMlKPzzLwsl
3wrymZ9bIQMuSBSi32nFYzzW3B160bzCDfybGSseui+DTyQDg+5C4Q12GAqiL/z8U+0ylcRn0mHr
5OO+QE+ugaMF+h4OZPtJc2J+OLVvvAxgNsiesNmadR7lQ13L8AYHL+1G1hI5MVEGu83QNfaj5hIz
KiKyqIs5jlS9KTF+09+x0t59JFYVe4THx/vIJVHP6/ijscMRIRQ1mEIaHMRs11sUXJ/MFfi5J/b1
EOPqq91YY1SP4jB/8KU7r0zgEK/p5BSbxA6cN1IdYA0pbJJMBs3CbDAYtE7eMFzMeutGIJ096G0V
cmKUrsVIzHGbhTaTkGk0bMJhNl//2QwKMFeFO0VLVuB0zMKscVNwnqGUWekbT50ECqfgy9V13+5Y
ITtp23Tqh1dNJI21dHVZ0x1nTnUHLjV/M4AYsjS29kcJTI2Z5aLIx+iseqZpGFfbs2KNxINWmiap
8hw+hRqY8MaoFxMhsYWfjWJFysfZYxhPDzo0y8nL0EJGL4JD8Fk4lb7GSV5vmxCIz6oUV+OAXz8l
ev0sKxtfdMAMLl/4UZndVu4E4Y3Z0kOKznsoarMgNmTCm3YbnlwzrG3qIBHe9l04NDQukwOwhG+h
MeDzwJslgMr+lO8N2+WPEtP2hpSJ6c10Lgsna4jKy7w9N1Hut4sMxAo1eBG3iTdbhQ+Nw7D2QRj7
n3Qt8oHdhNZBZYTzmnGcwJbUGoYRO7mJHRkMqzZgOtqFRvJQBNcYp2rs3hO+q8j45+ar0UaCtpKB
ixOJlbICZzXX2oXMVrttieUeozHYkLW3LrmF6pnjYt4LCRGHdbF7nArvU2Lf4A3+RF4P1ypIzyab
QTZz7CSrXmsIF0OYvYNmk60Dq/1oilnyWzvushPDPR7fKliXDGsdXgE1cnmSP7hCBffs3gJsYDYV
DDS3P+ZdCVu2jELhqbl1l1zmcO1kkvQ4OLXOZ8wnYVEl/nQrYyEZ03fjBSN3A5ulax/ITzvuyuFi
kMbPCiIHQckzOEt1HU+ryd8Fnd0yep1dslulYOKVxAHhp0puLXYg3Tuzbr6PMeMHxHBmhI02nGtp
MspnhcjSKWmGu6CcNmYdF/ZGaUZ8yfEkrwWxt7M91FDgwvzT77UQg3XorxJOiDPsU40tCcRm+2Tu
mWWh7dWlfh03TtN3p5mI83XJa6RQvWV+af12J5tC9xDVniq9OjeV9k0A5liOqu+WPu38A0jKah/n
VXsPNYhJVph/VDRlWz3jhbStU4eSuZxU+L1Pg+rcdQ4gJ8sMxZFhFQM3tn2WW7NzIkha+LDd2F3k
TbSfcr9edGWyTsv8EsMx2hmuZpIFzObx3mYv7goeD09P07MReJqttRBx+lz1Kpo8m2ezwQJCLn5B
ritXizpzidyIoNWWvTmY6bLGQA8viXfTilOv8LIpD7egeca70M9pSDuXBBqULowSXYphlUYsjlwV
gXxS+7pDN7wxTDk/wX6yvUZG7/1Y65fecjN72zcmQfmutfbtEB5QYqfEMyoXS0sU6DCSUnXqjbi9
baIUq4zrB+e8Q0lhn+N+zC1wZsF4If56IwgjrBupTedBr8a9dPL3tn+Wmu96nSEPyQRWeuHKIvoR
JNpDQ7p6Q23Ast3YmleExsh08LJdBlV5LgdmOnNVWA9kqf2V7MA9inw+uU7BFXDTcC16I9sYvLU+
ID5lZ9sEveUqkrq97yc5UeounSrP0K08fuDGddY+xd/Wra2AHt6o2lPizgHogKDWNqVj6vvIlGbg
SaqwbGGwwzlZolK1C13Z8R2O6fFRL/3iRsektL3i9rzUaBbCDZ0D55q90Jm+0ozmRs2sAsEgqZHF
SFaEKy5l8QTY2771cVKszOsseWaNZ7vA5VbfyVrHpMauwV3Y89B3/splh/1+KKbmxuglEeg5k6e5
8KdNI1is2M5P2dQ9qLZHCZ7yPcu6eQvNWVciYbBhe4kMtzMDVJnYAgYUN5Hu2fnQcjm0Gn9MMbzw
LtGWdjUBXGPugJ0un44aeM6VWYtLSWPtN/G3qAtvs1bDpOzWWXhijXewyQxhbcGKex1oiru40SvP
19p0PVW8tyArNE9548Do6TSu0oj9zEHc6BuQ1r7xkSYgpCIzau5cVh7fUbA+MiO3lhpc0A1Qb+tW
zCpZGw64kL6tXYLXFYpM3Ze7QpTqJgZAssEX1y8c12eKHdqk1vnlHNOM9mMivgVZvhvIG8XTi4rB
2DKHXZdm9SMaXGtpz36QLwzJwBqcKvmzH50f3SYE3boKyUo6qVy4vgvX3dS69wz7ltemmJFYVXGF
/XEcTd37UPok8hRTya7ZS9XC1Uvdd1H02J36atiZWmTvQ7uyDhy3w6HsjG5VddvK+uFntn0p7Kp/
yHibLmN2IAHeDHyGAMyE5pzMeSUGhkGNeUsgz37G9lMstdimPwktHZZuG59SiHCQ/NxFr/F/JWNP
VH6CmjRNgbbJXSPfRiFk+lADw+ZqzwUYJACtUJv6+FBJ3uE9XTgLvHJUVse9jdKuWgdwI4gKCnBi
qjAYNDjh8EoMRqxKCHHL2XQeo6R+aIt2Kcr6zRE9Fck8f5ZDfQ9BMrh1A+ycjrCOVVU0K1Jdnl8Y
zPncojpmdQ1alwG7VxkpH5DMzKyg2WxnoGhqhswie6QdEj0YTEtcghkgtTc99du1r8ON9ZWLHjbY
30wjeeHL9Qontr+lutkxzbUONfY66q9UeE41xRytQ3uUfvQWUF15pLEtL4j0u8S2HkU26ivfSJuz
bWlA8fXxqbUBLgHYOTfGkHpDbdebyC5/9AF4w5JNoNhy95pfHnQ9ZsBMGM+myEpd3qJi1+B3a/A3
xm70DMDutpZscmd2gUTmDHIBRC5bm4N6aRnAGFro8h2wD2kmnRuV0/tkF+vQdsa1o1NzDu2T209H
Kdw9oWe5YboHtDMN7K0AArOM4GM5bZvcqMSEImgX6jVu1H2jmup5ZPNUWTgvtVY+xU0OGbFu1C2x
yw0qMFtSLeMb3OwSMpzl1X0kHwt9hM3Rt/N6VuHAIxTm15A3w9sG81shpn6nOic8pL5trwo3GGHe
MeQrGUlBRX6YwVvPiBnc2I6zSK8KyVCqzy5ku92g16uCQRYpJP2g4Rsm+sMuBeKZO90F2B/jrFgm
aYnOzvQ/2NdMyrb2lJwL2vFDP43y1gJ549dtvIEJf6+o6Bcku+RdycXfdZiQN6Kdd3Y2XCL/3UlQ
a3kC1kmR+CDMQwcLqA+/2KUNsNycW2yOplutLntGvThToOpmjJUcD5Mm7GiNAbjZ7oSer3mxHtOx
uaL8zX3nRuRMyw/JpPUh8CmIhjiLLwlGNa9siks4FijwFMVNHr1VfDHLQPIUVpO672g4VnlfR1tW
C0SvmLV5fut6WdYksry8NvxNNf0YVXiA/NfSMwRWuEk18tNe45Lo7e3+NLPYxytL1m/35Tofyu95
fjGG+cjIJFqjE9f7LgZGUoRtDIxqtG8K+2YsEnszaBRgQusVN6bRAWuEnj+OwUKXJRg0TQuhKuC4
9azQCNaFSoc3CTKXv1VretzZ2im00Sm1ydjZ47RqqFcW+ZCreyqKgWmjvewM4B65qtGEhjIpXnLR
ZJsSD/ZCTLDtFzNE6V0sbIjDyNuJM2GRNwmcV6PxjemDNxK0FkObraxGZxxq7p0xSp+NOjtEarC3
0RUT3VDD5IAGP2vV7Ry8Bfmj4cKL9N+tblrKatY93rxyqRvgvYIRgESGx6A2awwNk9xBQ9IzbROT
wOREKy/mxAxY2eW+ng923zzCHd8MNv2g1j9i+TzgN9n3ls070gkftBiDSJldHdVsu8PhsvF1GbLj
fB4WsRleORAVk16AONoa8gEGGBzd+KAANHhxXIMFY7XCuf89VR72pya+8weOPUwjfTiyG4C5t9oC
4P8odAhGPbQn37wfVPWNYAqcuj37zGIkSFJ77Z2IgSSObywh49kVOAzEGMwr17hv0pFqbTqUBgCZ
a0rDQJHxqTmtQP/G2QmHzNgnwDdI5Wxble1oZsl0P2Ibh31qB5S+7sWPHvukLnmS5c7uaohdnDxZ
vdNUvzHiBx4y9uVkTwD/il00mW+BDE+2ZKOzSFdu+WqPurF1zZcyBs7c16B95AWc71Zwd342MKKe
+iy3T37g7yT5bq+dEwitcXlPOP+e4w+pmKyp3Dl+4AKWVFbKW9ydaDbarl2wCyATC1ckHAyKmdWM
8tKFSfkjylDf48k/Oqqh8an1teU442PaZETEi2KpOzHujUFhn3Xxe2iigo0qQvpvkpk3wOqcW42j
jVk4OGZvqnADEHkub4YpCD9daBHoKBBoQ78NbkD6Lf2ZBQEZG0dZUGBj5wgZSS8duKurVFD7gn9v
vSK7unQc/VbX5XDOpe6eIYph10UatQbN8Pzr1lZzzodN7Jj+su0em7mxt34maFZqLWGYnTov2INZ
N9FPLhjfweif09TUtoavqftsfK4cqUh1h8MDkDCsQp3BDAp21W1p9iV1cdiu9dhO8GMDqEziUXc9
J5HmDpunfhhybfLizj+b4UCRaBjCuQMhae2yorlBUJIgMrV6CfwB3COZd4/8drsbsOofK5JBa9MJ
X2NwCPeZGuId21nm28y9Wo1CyxJvlj+5BbcRpDxar2FaWbUmPiIGEJbdMjNrIxY/IUT7IflWoiID
OFhR5sMuYw3Ova539l5oEyqjnUy8MlDNG2cIthORZbwAzTEbpwDLlVFfnNme4A1hFiI5w4nh6vEp
iKQ6sKkh2Rr2uBv8yriRloOZ3ZnL20i7st9w5EfAG2wwbk409m+tbliY2yXdjR1bNMhVnuwq+u91
0lSv2MsAKBGePPjmFNyYVmCvIqvsvk9uoz5E2ZPNRSum5kPDhndj5PKmAklN+hCCz6LWJiSgwIgf
Ryki2xPGRCkgCsN9Bj+Q8wZNrOQSm+CHaF3KJ1HM+sOUXSGqYD3Tkym07ML+juxN5TkGHXK1i9nU
5CWCkg7liGLPyhw8EkluaiYI5gzSHSD2BkVIuy/zZDg4jWLvd417busDT9DXRWX5yRI+HYVHMdEz
dZnYdb7vsvQxenfq1llyP/an2BRPjsnq8Iw+fwE2QX7XdXKxuN7S/sSMmrVEndbnO6oOo7/OQAfe
e+mVe6hD40kZLLHRaMAm0XaL0oQ17el8Ha8i04QCFmEQB5ppE7JyuCfz+2wB2jFYRuGFZg6rBnhA
581GgspZlOMT3JTgaLJZfK114iEMoYAX6KxPvtnuU+aSK77+bwG82lWGFu34UmHN77tDpgP2T0u6
d+p1a9dNlZ/usr6t1g47CjdW2jdbW8y39tjAblQQIua4+daxQfRERTvd1oaK0WC15K6n/1v3Dlfl
yrffVCp0jmkwHZK8lsiKQ767tuOEvmd55iadVqEdaeOVFRhcVJioE9A9lto4k4dp03rnKhZe7ySv
dODh7xx2jKWj4SQnrRbmBlhEfCKfjxFPcD6SlwkrsQxQ/ap+So5h2zZbM+ryS92n2p1G3OWJ90B1
P+TCh0EaMaSeGjMINv0gCHzbepzhz9Di8BPDbuOSbSZBXyqVnOndE48mR34fB324l7XJJhppAKZR
GmonEr4no8rdahrLHXTN9e+GwXdujCQBw2NZFo2yT8iPU5YVC0z71iSijtk8G5AURuq1HAyiteRt
k1YboM7TLpZAFWfJzkb6hoSSJx6y18in0u/zwNhrc5h8S/qgffx9og9JpH2s5kHbDaGqn9ogLJGM
mytap+hO1qh34ZLNOsWSmYB10KSurfVp6l980LsHKad5Tb90bN2sfOnm1jiRwc8iL+0t30vnzHpy
C2R5OWjaxR8BwOpBX76w1cY90lATlzBq1d4YRKZrQOPYxRZl1s4ftUyYx0P7Bw40j+5hIId8qdh0
sVBdlK8qo2T20/rGsYqC/BAS0WPexP4MUhHpsQ9Z6KQ3prwa9vLhI0tif21gSMKsOpQvyRS4tz7L
iLaJUYqbecyB8LPOqT8pVheGi7nOGM3Owoen3M5F+6jaJNukhCgg68f6gAcDMwOuulB91zRaCIqv
lMozxPveyeFjglcG9XXKYSd0zl0YTMgmml1eCLVIotTa+4hOzMatwrTY2DOZp2oy6nVgFqRbxAyq
GsqgA/0SOT82yiFfVrFeXDB4JccSfAIvd5G8s+oKub7J3NuyMcRuaGzxblR6QMbJsFaTFPN6tHLj
ZOW8hCc1li9axj/qMQ5fIFzdaWpdEF9Z2T62XeTfNIV1vvKWH800a28yHR4+JC+drSCdlbq3aSgi
4MhdvrFAtYULBnnFDvgTBBE/z9ZRSTwLyEXJIJhW/7GDmAf1oGItzyLqZHAcTJl5Ne6E+6zhdbuB
Aj2TFcS6Rd2RzhsrMlmn1oDR6OPB+Wgh6KlF57TlSzn5V9dlG7fWQnPgoel97tz6bFM1GPPn5QvB
LncFT8N9w08v2AhEy7DxwxznqpX19hqUj3XKSZw+ypEJ+TJo4GRo+G13Xcj2LU2w9CSUxrS1baYj
vNcp500sNgs7iPX/Cln/r+r9N8Hda5DiP6jeYZT/LHnzr/8heZvyN4dGixiuLhyGgf+SvB3zN4tM
GdEZKXWJGo6S9ofkbfFHBGsMnUJWGPL37Mr/lbzd3wyL6AziOUHffxDZ/Vns1vhYRzomZrGflTSQ
GhmRYBVc9HwY1maeONtiAKL0p9//30iif/XpXyR0w7H8emy14OIrbs1BYuKt4zpd/9qnf1EBE+aF
md8b7hkUQuI5XQxGxpfl9tc+/WuUGViEbZGaPZc+z26rRceqq53/so3g5vj3Sem/+mK+6NZkcprS
0UfrbDXq0bTcR9vEh/Rrf/GrePonTdyNazuqpJDnjIZ9BIY+JMby1z76S7wFqh45iNiUZ03XHywf
tSxhhdXffLhx/ZT/F2v51734ddXrUNgqdnpNnids10+UQGAh9TZ/hSjJ9jugU6u0KMx1ljcCmjh+
UOb48a9gI0xksZ+/tDoJbKOyHHnGvgPcL7a2cy8+fulbc764L2B5l40/ckGscTgHSg1sIKOL/LUP
//IA61DuStsazHOr58kymtFVUjDTv/bhX55fRxOTS5xAnAEjfZTVTMVhfv+1j/7y8LZGjX/HzwWe
SK7kbA3HchDi104G58uzC7+MKsVn1WWLnQxzN/xM4cZ/eL7+6cP7dcmrbndpINtYnDF0bI0huA1r
9xe/8C/PbjkVLJcp3YzyiJ569MkIACBUf2MW+YtT52s6jb1RiM0myeJpSBWpQ6toLh3LV4Nf+9t/
NYNYZgVAta/DSzy1LHSNWHNmNuXjf75hvnh+/nU8fA0PaiDbLYdKE32cCVNSKSISGZQ2cGgMsbS8
Xw+04d9therXx/SVCkjYaoqz8Z7YMzMsrRTWL/6mXx5phyYsHdk2dvaNeAPE3t1i1sj+xrb1F5fJ
/vJId/0Epd4Jq3Ob+vd+T9+H8PSLL82vrrZAALCM29I9W5UCZ1iV7+jBh/98if7qL/7lmQaCAn6s
dIFMCkd/lCzxisbE/5vr/1cf/uWZ7ubIsLQMD3Ie2cyh5MzOyxjSp/rFSyp+fgOwKEXCzM7Ks5N0
0R5CQuixZ9B8+LWv5suDDbTOLln0VZzZskSO5/9wdiXNbevc8hehCiRBAtxK8pxQjuNMd8O6SW44
gCAIkuD0618rb2Pjs6wqbJMqCD5EYzinT3fK5o/xEq3f3x/9tB+/cXImzrkczcu0iRTtaZCVhlhE
EUEgwrbxfYyq6+H9nzgTfldCKMrNVJ6cRkCyiK9g6InkR+T5aV0BIWho51DMYMnRwoLiBnWfk0xz
S/zuWi75ES/S0MCxMzwaHn5EL9MHU8gLLd3nguIgtU2gg77RWh/D2iQofaDE8K3PO+O3X8enz/3y
Jjc3jelNcHJNzO8EQeMLv3r/a55ZMPHpD3oxcs6glA2tG36sIGt4lcsUCYepQatIZYMv7/9EeArC
G4vS1QJKCCwWQDUVR8XFtmvSYLiHreZnlGjHfQS56+SwkKL9Wul5P23mz1YX0Y1Z4u3LCiIcMl9d
cDMWXUp29dQm9wES4jgQkd4ry0V+KobhJ40p5EI7/QSK252AhsU+6Nh41xsVpvdLFX59/w8595Gd
jYFyqF/C9qM9juGGop1EmbuloMb4je5sDFBwmToTbuGxsvUvqL9AgSD85De0sytMoPyUBTHpkZP5
W5Qsj9vW/vYamjm0z6ZtVbtuOj1aGqKtBLrCyGB4vhqZcxcHK4mVNTzojkXMH5IHyCxfOJ9OA7yx
IplzaudWhGLEoEe4zNAsRoffVUHhfYrvi674WZt/kfWK94IE7Ph+nM7gjDkbRDSCeA0tUH5kUCD4
gFyyvAetDpyCE2nl/Z84szxdjQfBgikG5yw9aix8tG81H/nU+L2KXNEMtKfHsoRk3zFBWvsZrUfm
u8376dpv5s6JjgIWLtERTi0hzb0J9T+Q073wpc/F3cEsZHhRRC2UOIIxUGWg40CLC/XXh1zY6cKx
Epz7DQe5suygN7pF4jhJFODkChH/LkFXWAlz0OexjfUnLnq0rSkLa/Qy6CBqCar81Qz/JFjedsGj
WkeIbGqeXMF7vv3lF1QH9DGN0MXe0fiILmB0qTO0cyXdN6+xIwf1skogcRbVuAOk8lZQ1KO6Gk4a
foM7qG8jkOpzPuASIPvwmmnYBpRTeuGCdAYkkYN8JjtYwKJ0B016pLniukmuK43UtN/UHZRvKLas
M4UW2QizGShv0PQb2h9zv208Oq2/F2d1hEIfCfMqPNqTCAXS/eARafRd+839FLEXo8MjOuRTkCfH
QjbjHaQ5vjQpLNH8BncQjuYKJnu0khyjfHpKFFyIqj72XIwOxCnMVOA2hdwEJAMe0Al6aGtz+/60
//YRvHFQRA60pwka9lDJTI41mxtQxObiJ0Ph/zNcZ3rUwlGIh5NGOj6xJkflUVf8s974L1Rn1DP0
AmECmCxQzTarSTy/koNqIe2yRBC7OIY07EBAQCb3E5h4XrK7YIM4wKbFmoKt3SgokyU3ONJ/ok3l
khjRGeiFDq4DcA2DlCUNuvc5BPGHHkV1Cv7++5/q3OgOsOF6VBIieHOsCE8+CtGjyZINfsff35vt
C2zAU3RICrz0jyiRfU55clMW6uA3bwfUqJ/F8DnD0LgIo5d/l6DTwG9kB9ASLRTwUQ6aY0qbn2Bb
XA+B9INz6MAZ3jxqGPm6HQmhP9seysn9CHqF37wdPDdw0S2WnCLYBPIuCfoi4I4WDjd+ozuIHqAr
2kSRyI/50uXg1Gmzb9Zg9Zy7A09uk2ANqmo7Bh1P0bgMEkhRi0uViNNafmM3Clx0lgmFlguIQTmj
/22tGtGyp9snsHo0eghgbAfexHbnFafAQevcgS6+cC6OsO4qHvRJ5HuJmsFzdAetqdCkaWIljy2k
CHYkH5+hy3lh0z6t77ei5BzCtqAo5Q5IUNga3uRwjiivLTQ1/baCv5fAF1tBOVkpYaErjyRvhhsF
7RnQdOiFsJz7wA5kN5SQk7oDxQq9fTW0cqHY8zG2M9jkepyp2kXdiVCadNAq8vvKDpBpvM02ykGc
JQmenDsbBuOhXLtw3PuN72A5BWumYyysj6MlUA2FAhjY5V4K4lEYOFAmgZAzg8DpcUWf2C4ey3U/
jfB7fH/q56pQf//9xZeGSiBU8zRB0gX+4FcV6AF7kFPkjRpofq3KYbxHvw3YOtAH3ek+Zf+NOsCt
7/1fP7OI3TbOPgcXLYc31lGBbyasvIU0SeY3tINsadDJBONPeYRk18GWoO/kwze/oR1YK4LmsjkY
tiNrDKSDIH9srWKeIXFwXW5kYYGCMypYMfkuhp35fg4vAO9cuJ1TOMSnC6Exl2chZb9Jg7ch2G6e
DxrqoBr6yFMHKanlyOdpACuzyJJFCT+EUQfB2PBbEGbrGrXvUvU7FPfjH+Maz57DOwCGccgAhfak
ws2nvOlSMOvQs+q3WBz4dhs6UArBKthyrycRuAjCnRCiIp7Du0fxNjXNqgrk05YOxNIRnPoFaoQ+
c0cH8uvHUtDXsiw2uhw7GX8dYaS2h/GSX9orSB2AdmD+IT9QLMdtECeVvBlEdtAZDn5TdzBaghQ4
ox88ODa8Zr8XLvudaSbx1W90B6TQDF+ZGeh2bMr+P7CWjul6ad86YfF/z3Xo1r+OecjaAOJ503gs
16F6zPsZ7NC4ar7A5GF49pu9g9S0Saxg3IxHnsj6EzHQ+yqVYt/8Rneg2i86VGvMh2OJl+It2Hji
I16V4sIWdorwW+FxkArnz4GguXQ4cuhS/wvhDJDQwZS/AW3P3kCuGg1K7/8Zp4Xy1g85uIWWQZyP
vYZ6NdjQO9mB6cuVhoeiWIunkRkY8mhQ4y4cw6fQv/VrDoyhygHJ0XUQWWji6yole7SR+iFBOCCO
6iTZSpgMHaldqx0kRpa9gbb/hTCdmfhJ0+RlPqWW0Owq4CuYSW0+6OAzuiy8HnaQUX49cqIhX1wY
JsAntuhvn5ebDSxiz2k7AIZaO/xyyxbTjtCotUoOhaQ172/eXzvnguJgGI3ETQy9AJIR2KZraKgg
B+r5NU8/+eK6Bi2uhUD0kGQ13FLCjTzCw8zrEIQM9euhoQZRLBr51CxRC+jDAei3tWdAHNQSEfLZ
9huGtuhiQO/nblL2yi/YDlDB+IRgRUnRjgWRCEhecrIbIejmuVAcYKKlrUp6GZOs0tCOqiUJwIhd
vBIMoDW+jnhsU8hxDZZkYDJDIUebm5yh1dwrLi7Fa0KXfKFXRjJN5i8EnfGFLC6UG86sb5fhFRZ1
Ds85fE50rF5BhvuuVu0Pv1k7wEzsECStwKyHFn3N49eBNp7xcEA5BTaN4UNLMrRpwLa9v+5AHPeb
tAPKScCFcsuBnHBknyb07wqOjm6/sR1UBtRKOw2Y9lKYjwvkpJsu+eM3tIPKIozGFT6MBKVBUexl
jG6ojUR+GxV3YBmn8DqYWgwO1UCx2+blkYX2i9/EXVAuK2kgcEcycOqerIIecDFBG8BrcJfVlcRR
IRO6YAUatM/F9BYNfX5L0KV0JXnfS9ixptkyrSFa0PHYsGzarv0m7hyYUkXG2GrGStHLLXq2D0hq
e07cQSU8fKIKvSMQm+XtVQ+qCmg9Xu/0wCVo4QgLhzjFrMupzXCBgBjPhavimV3KNXab5VzYHtIo
2VrreHc6hhmaJD1XiQNLNQ3YtweeZpvZYN+KFy/bICfh9yUdYJqCoe9P1Qa2J5bsAht9CQgUot8f
/LTfvXHVPFlQvLxBpGPRlkWw9Ue56a8VOj2uV749QX+O+B3ILjtr6EcITS4KP9DBerIKY/i/Jrhg
vT/9M1/VJWbFXYCrCUtAuitLaAa36GNGlsdzcOc2G1dzsE0V7461sNG+LSDxvDaz36npErPQAwUG
XASJ3iq2MDBPe3HHBL1UYTlB8Y3P+r8ybGE0bwosyqCGhXcMRfY9DG3sLdqCoS6pOaUXFueZ9eOy
tCCesCDZCb0ZHskJVyKkcq9GqBc8ww8FGHv/K5/7kdPXf3HNzaHDu9Jp7Y7DIOQj2zh/EFX9s4WB
04Ur6emTvhUvF8CdJKgbxWDyMDZAFB1N6YetYHVWd1vwZHro3ZsUbhFLC5Ngz+Xl4Bot2xN6h8np
TIyeUcur9i3pf70fsXO4cGBd8drMAk3CR2gRhbcWuqTXI5qa/R5jsXPi8jom6PfM8eyA+AlasLc7
U69+dbbAZVd1yC7hrV2cqPxl+bFjOX3agnrzKmWgn+j1UgqTIic5bHGR7aif2TT/gNe1urBMzwTd
ZVgVIJerKKwHcP7ko6kLyJtBBcLrg7pcqrlFt2Kr+uEYU4O+StmhaX3zInJCwed1TMY+nJmp1XCk
hf2Vw4sgaBrPoR3kWotExhRCNWawuvjAQgPhYhLY2/eDcmZfYA5qYS+QxiUR07EV6IbdoYFSX1Xw
pdiJaUTl6P0fOfdVHZjqLkA/6ymTDUWgbpe07CEY7JPf2A5Mg4CEYwhzniMNOLRy+A+b2N9+QzsY
JThRYqiFiAxqwMlusMGHZIjowWtwlwsVG1MmAVzQUGZfYYrSyif0+PgtmVOT4MvNfgR/dYKZwQz6
iX2UW/4PH8PO71u6TKjFWF7UC0mz3sBaMwiHT1C68UzGRM61eKw2W9lOpVlZYaFAdxF20Snk0P1C
7oAUl4V6GHvINW6J+EDF+iGv+2e/oU8r/8Xx2hYTevEjoo/wJw93bIUcD1Kdfpti5GDUTDlJDJR+
j2Wc/oDUT7HXSOT5PXIiB5sRJDGCLdlaUKzMY4VkaV1eguaZG5TLgtL4mjKocYLSOfmva4NiDwnA
H1DtS241902YRg5K43SJk3wl+BWO0kcNT3iOtnO/Y9olNrVBMqMpJa+PSQsh5xTGIhOMrS7cmE6L
440bk8tsqqEFAeJUhxocT6KbikCiFQaWfnwGqKq8XpJqiMp6Ru//MSw52h9R7N7/TRR6LXiX2qTg
/lS2eqxQoU+foVFdwsXJj0MCOb/XM+/iWAQipNVxgXT0Fue/NgIZU795O0BFfw68wydRHcO2/FTF
9Z941X6VZqjAvJ53KKGm0fOpOg655R/Tamx/sBIyOn4zd4CaqkoRyhCVpCZPVM2/xxYKHn5jO4co
HypJokpXJyE0WHxZOu6GpmKe69xB6BB1aCOCkeCxEfSbiNlXmBhrv73R5TZBDJaj/dwUR7mCvQ4h
kltm8sJzcOccpQO63qfh1BILT7W9WAoIm+j0q1fMAwefIO+FdRtj5rSCiIWANsOuXiCi5De6c5I2
21gOk5jyLIUR5b6HqeLVIlfPfIrLZuKK6JXACyeD0u4/obD3JlCPfhN3AEoKSL3qWqcZq5IbE/XP
kPH1vIf+7Qx9cUpPU7JO3VCJjNRwnIOdRXHQfVt7htwBKINzEQxKNEd6LP2GHNyhm5IvfkFx8NnB
89Pk8DHOpIIxElSAyK6SvhF34AnSQMogMZZnuiXDLfxUoZjVeNZhXUJSx1qwt6DdlzG+iH+Wek3+
LCfnBb+NizoI1R2FIkxZswze5eK6twxGlDL94xV16iK0HGoyj0uUoSj7ha/dw9ZNfjd06sAz3ND1
l8xJmBU9PL/1PqxhZeg3a+f0tAOtCVhgcwaNpvZqOnFhbamu/QZ30LltMqfQ5JwzNguIH50Oosgv
m+cykkxaQ7K8COYsXml67LeIwsmmGLkf7S/461v2AvyrEQIynWzMqk3Kfdmknyp0inkG3QEomrRo
s5lozCIytLso2v5LV+q5DB18GpnDBxuCfxnR0O+Gj/yOS8hD+3xQ2CW/vrOYeoK1ZBSM2azG282S
J5tfuv6/fb2lLh8pBg+mW5BLzmCFUO6CDWb04Cg9+83bwWYJh+alT5sxK1oYUKr0e1rC9tJvbAec
1QCnArQjDllSQ6UpTJpr9HH7XbWgyPM64PCZtpss+JCNEfsirXzkk/LaVGjqgFPOfd8pnQ9ZXDNI
O1djXjw2dWoPfmGJXs8c1hCQ3dTiNHz5W1EkW2E56Xd4wnL69eAb6J/zVMVDZqJy2cei4XuzDZ/9
Zu6gMxCTrJFQ1NkCH6G9sGW8D/vCF0IOPlk8bMB/rbMcrh0rhO8DRr1uztSlGtWiHPs4qDTIEvBQ
tv+GeN16hcSlGdlUKbhEYOQhWYprVSxwCuaR5+AOOKFCxcxYL222pLn6oOQc1nsLHzN15Td5B6A2
hT3EtIVtFiZrbg7wkRjWG/R7b37MHQrr+FfpHNii0DUyUZuNQ/kw2SFrBb3Q0XtmVxQOSFGuGKD3
G7dZE0EWfxeAosl3UKbQfmvdJR1BpTdqSGxUBivbTe+jfmn/BJRHT36hd3AabDZHF8ysMyhZ6q+k
g3z6RFTodQegwgFqpOC2CnFolaVqeJax+W2Z+eY3cQelGwz6urWrLdQF/2kh/8wY99t2XdLRNsQ5
aSRGHmdoW28bdKCp30nkUo5QKrOsnyubTbSHXx+j+7ro/e7O1CUd1Qkv5hC+NVlu4/YXciLbFzwE
nr3CzR2IigJ98iF8L7JKoMG/iNbPyRZ78RAohOteoTMZBaxUc9Zm3QrJcgVB6lvk5S8105wBKHcA
appiSindYP68NffxZqNDmc6eO6MrLLVSMs5NGHQZ3XKI8dfyEynS3++H/PTn/286kbqyUmSu1x5p
M4wdR+I+H6Po1+n5pXfRrP0u0dQlIXXRJmTF5j4L+qSD+cw06+1Y6SG+pERzLvoOTHOF1tSh3/pM
FCTudh3W0NVKWHQhRmeGd7lIawQe9VzMXbYlxbGZuvawqNqPEEddNpKGfqbg9TZkdWU+hgs5wgza
i9hIT6aFL+sLQsXK1pvC3Wuqn2HAdBPHvd+e66pFxY3eUF2UOONq6O/i4fisEvLz/SV5LtwOUmHv
N5k2rEw2MQJuyRbdLYPxK+dQl460wYG5hHmZyaSJlk8iD2EcW3eXDK1PkX0DTYlz2+XxNkLsg3QZ
/N9SfUhhSPyPrkqYW6mR233cW3gkqwQKrX6hcg7WbVhMXhllMrIEbJ83KFZdCTBj+8P745+R06Eu
TamvJxi15UOfdZJb/u8Gddzpoxjz9jtq18J+UTCGEfC5hR1iewMBPOjJQNiEdl9nbDU9nHt0pOAy
TIbuHlnuut0hOQc94rGDZ1s0B9G2H9MavY1CTuQZjmtFk8HR+XkZ+nSGNPrKoZlORpjhTi1MA4qq
WMKdIRHXfmely5KyIddrt4RdVvLuBqTu7/0yfH0/dmd6+qjLkYInzwT7hc5krbFbcr+kmoofMYHq
9V7osT8Jia3DF61XOd91tjXNdZ8PkJGb9RBdvT+HM7u7q3FVi3bOe7GZrJTo7Lnqi7TcDuNW1QYP
AyL8GDVoeX290VAN35xBRiYTGzvAtJ0fZAKlvPf/hjPbgUupMiRUVsjQZDCnsk9Bw81VaYvhQoTO
je5sNmESQNhPjiaDPYl5bpWKritipd/90VW8Svi8NVAWG7JohZ41xawTdIH7gd+Vupqhhl6NNjCZ
QTlzF+XivuHE73rqWpxuE4zewnFF0JscnSrp1OzQkO0nB0hj58YO52xbmnYxyJXEsCIr4jtO9IWQ
n1vyzl3A5qOa8ik3Wb418Z4iwXPHKw6BN7XkF1bk3770N7Z5lyoVNg2jkGDDtqtS9a9shz+Tgk89
Nkv0z27F8gPqpfkDIbk+LAs8Hwep7K2FpP11YE7mZNFUHsamQw1xqfkA6w5YKJVoTu93Af7rQiDO
rGyXcZXwUUkaQap/iqpPW2TKQzyBS+0FSpdypXhKIDEO2PCl+Q/q7Hed8VPNoS7jKoomtZVr02fw
Yr6yiXyA7MBvv1k7YOcE6sHxoE0WamE+YG2kt3aAF7jf6KcP8SJXnGyBRiINm+1Qzx8pf8xj4vf8
d/lWckl0rm1qstQEz9yWyZHwevV7+zPnDoHWxgWk1QLpogjOmXBGaffQknj2i4mD9NyW6BeWyBil
cHzcixJeoFZgnb8/+ul8eQuHDtbLeBl7UhR9Rq0N7mCUOn2sV9reD7CgvVfwhP6Ka4T1osjD1vr1
523TLgpgHmqyopR/+qaZ9lW+LDfv/yWnNfLGX+KSr4ZCLtGADqpM5v01qos/Ifjgt5W73KtCl2Ia
oDOdbXI4iFRfB+V8gV1wZq91mVdFAaElHfd4GDUk32ur5G4lGjxeUIX9DjlXh8rAiJn3S9dlLCD3
eLTf9P3m9zyKHLxGpWq7lCLmFZ/irxIJmU9L0o2eXzR6vVxYrMtSNlj5EOsle10h8z1pz1ymy79q
elktcLw2WTXBFLCZoXnMC/HTby06mEWalFVlrjSe6/w3PIbr3dKp6spvcAeysy7ylUq8v5KeLHC1
haguLDg930Mu8wpdPQReZ1ZnlFQPJx9t9H3iue41dZd5tVHV2HlAQUBv5fcOGB2ayW+Dd2lXOW5y
KTwBmywxZLwfdAoDSdb7rXOXdVV0+TKjgU9nImIH6Hx/k21z4Y1zZttySVdbCcNAJjB0ArrYoWqK
Xxr+jBd293ODO/g082hyKzvsiRTqp0tS/DNsoeerwqVdRRDDJ3OFrUuPg7wNGXkUuZ6v/VaKc6QO
/ZynKqJtNlmu4SNDq0NVCc/P6cCzgJ1NB9ddJEnJ+JOXxUNr+IX9/FzEHXCquJ4amIx3WVqWETzq
iwg+wR2/94qKy7qqyAz1ugUFmEDijKgKcteazu9wdhWkVpjXRXUxtxnpDg28atBhH+V+69DlXDEt
xCASnBMwzfnVlAO8BaGT4xcTJ+M9lD10d1KkFuto3UGIZ98Xnld0l25VVtOWkBjbuB341zjcbUP+
3W/SDjAlGJBT0E5YJkmY7syesyT1jIdzasK4t2i7qmoyITBmN+YwuGUXLkJnbiuBg0oxhjIs2gRr
pEhxU+G1Xf70tja7edzmZ7/QOOBMYRYKuwDegIg2NldE1Mclno3f2emKRCGPns5pypqsRcaMsByG
eLPfY9FlXPXl1q4hxdnGhbyPVgbPcfP7/ZCcCbvLturHAs2O8JjIOryR70bWmn3d2/SO8c1z8vz1
VavW1C5mznFhmYfwCg6o7GPddX46LdRlXem1pwp5Yp31wl7DbrQEc6Sp/HZcegraizdjsJIA1/Oi
y9oivoFZbVv69d3Cx/P1yBYmnQWR1cn/vKG7ph0+j7Ly221d1pVtk3hCx0yXEbPanTAcVtTE73hz
GVfVONUs6LEjIvP0HcpEH6u+97utUAecgww5j9emy0Rjv9pVPMV99fP9RX6K6hvvN+qcnNEkolH3
+lQiGuGvl3bIdMcXIiLeGhuejs7DM+rkLFWnuswEtNsnURk98YDWNyIZ04OI8xkK9ZTAsddcKmP8
vS//z5+DnzxN5cWyjCd4dA5c6Kwx4/p9hdW33JUqr69syqsHVcF/RExBv+vIuDW7XqXyKd0orq+a
w9C7F8tT0o52jwSLPcogVzeyqddnqth4KCr+FMGOa69lB69zmDt+GNHPvpOys4d+6MRN1fWwN5ln
cQ3X3H/0AGdkui608Dli8Lc5u4WIbcEIbbssoqPaoVEIDqht73WgY3TnQE+7quirBAthHPDioxvf
drDSvvFYZRjc2S2mFBxnCmX3LCkKCH7CM2qNpTz4De5sGE3dFmHOZZuta3DF17De5Sn3IsVj5s65
rvUE04pqabJAQU+SxOIxjar//CbunOu8DmY0OcYqKwLzPYlhVh12XhLImLezZUw0j4N1XFUWJ8mn
Jk1/BfDL9Ju2s2UI0yspBEDD6+JXQdTPcBZXXkO7DDAYV5o0t4h2HcTjteRXC1IPPm+bMHU5YBUf
A+gs8AJSU6GGDb1uPgRTOlwA55m97n/kpjiZ4D+iVVaHQXOzzmtzu4Es0MGZaC85IwfC2ng3T7GX
ch/+HAevRLeynFClyfopnMora9EoF6sAe5Hfp3Aga0uuOtq1LXab8Cbi6JEhnfaihWLyDmTXlSdj
rvAUnKrqC2HzcDDl5uXbhcEdyK5514Y9toGM0T6CtxWch6vYq7sHgzuY3TYUSGhYyswgC7/LZdhA
n5t/8ou5A9qERf3YKGQlNDHfK5ha79Kx9cpKYOYObKF6TCLwqXVW1lOOZ/0HeLUuFxbL6Qh649h1
SWEDyBpwfi9aMAfzlR3oYKs9ugnM3vRJeMfg3/igi9brOhSmLk+sguXUytAnA1p+9blUdyyh37w+
gEsSkyh3g745qmydW/jAtskMZx319P7gJ2S+FSQHsfAlaFfFQ9D91vS6TNNDXIsbmjY/gu0SK+Dv
G/mt33BQ21aw0h03hj9gFHS5mpPqdxu31SNp0HhJpjJ43uYieSgCMbKdnKj8AOdxXCSUjcwjyzlm
0gVzBev3vFx+TUPQXOINn52ag3lIJwSWgoKXVcE2mN3U4aBuirz7ULXQHNmrSGl63cPI/bbDO+Wm
5H30gcFT8Xu7VtE9N3K9JXNTftScJwew4sz+/c9y+v23QuZsF2lYVGoyRGUbX+NDQ+FZLAev1CuW
qrNdjHRLWM1wxNsoTa/jOWz2awqiqt/Unf0CMp8JGfWgIaQ2lehjglt0Dt02z9GdDcP0YRLZtkPa
IUCX97gVdrcMXu+O//fvfXlRh9VvNIJZj6cvnTnMlk0CgVUv8TAM7rwC2ry0a8Kpgsn8vNcN/ZOH
xMsBBGM7t/AgrZEUUMgKNAPHUmlZvYNs24UX0wmmb6xFl51Gp64niW5Reyngv7mV4bJv10g8LI3y
qqph/s4O0bTQ3mM6kZkahTj0o7qf1urSkjk3fwfj0OKC2+AyKXTuiflOQDoUFvdBBDAb7nf7dJlq
VRXhdq9rlZkkHr40c/UYkbH96gWoxIGrhGQTzM+TJkOBNgD1Lf1ajOC/+A3uoHUGOWBp2xkzP3VO
cP2hEeTRb2gHquXCpl7kinxEFjzZ1bTOd1wMP98f/Mzh7tLBGoXsQ9vjo8LC7Cpv+gcxtLc6ElcV
urTCpPS7/LiUr7Xr05jmiL0s8u9pkX5I29GLqxqmLs8LnsLhDO+p09jTf4yWt0UaP78fnTOnusvy
miYUS2Nw4JBSMkgql1HX3lFQZm5aadNvBRPy8/s/dMqavLE3uMJZLWSL4YGdNllaxDBuaRKYcsAo
vL0ZNzrftatZQJlfdL8TOZWo8Q+TFw0a0XNRTbGg5gTRa4Pwe9XIf2TnpQyIoZ3Dd2kt5BElMsOM
q2up0L7Z9uzf9wN25mB3qWDpGhqtN4y9kfVTHY3Rrpu1l/UAJu6A2QTbUsG6TGYolD3kRVwfRJWM
134zd+CMLKWeUKrBrcEqupd2/BcVP8/MgMsBExBG61Uv6qwqQ1D7EqgfRVV34QA7E3OXu2WDupS6
KCRqfOuvOejH/TZL35k7Ry8IuyEJRmxE9RheTyP5OVaTV0sr7E6cy3lclmZOFnzPlAoG0Sb9fShi
n6wzxnaO3GnSc9eYVWbFQqPrPE/iPQQ8qxuvxeK6DpI0DCJeI/OwDj35DJX6ex1M24VN59z3dPDZ
LcG6KjbLjK1beatT0dwhq3upQHnmZHEZXOHWzuEQtDJrxqVl+6KT9DoJovqrNpCfsjxZPyw2aq7e
D9SZywlzINukujS4Y9ZZSVl1FSfQ8IWeaHG1Su2Z52QOcCPOi23iVmaRgYji0jyhgcFvN3NZXF3c
2kEsU4Vkeve89PLnavXt+4E585FdDldTqzk0cy+zYeHl1TRou0ebSHEh7OdGd1A7t5WGbw7W57zY
ZFex9L6hINv7Td2BLbxPU/hX4H0VMv2QcloCWbGXwk2YuhQuinRh2MFRKIsrlKFTWu+oxRHvN/NT
uF5UKmAipyez4KWOKnf8QYRNuqOaXOJZnbmV/I+IViANrtyxhFRwsCNT/G3MhwPt1Zc6rWfPvyB8
/ResJWuQsGYy29B61VcQZZfVD7/gOFBFx0Y4mi4Fjur2C4Rx2/3U0Eu9IecWpAPSOAZFPC1GvIBM
3e3ABV52eT565k1dJleuBl6GUyizfLVqb2j/PDT80SssLpFr1WUtaqhSZHYt9R6Jm3Q/xqPny9bl
coEE3CZrjb1eMRp9nlNUxOD3c8kc9y9b4Y37q8vmSuO2LZGtUCABdNPHZV7pEx8Z9Benor0eR2J3
IPSm+6qtoGMfF2QftnX1nLS8+qA24sVwQv+7cxYHDSPLYEEuVwE7wJ71yxoyv0UbOoiemA7DQSB+
yTZ9H8y1mrnf3u9yvuYACWcFIcKsXsxdM9fPspkvNd2eeVaEDor7RQzjFPY1xOdVrx5Mx/mXImrL
g25bCJPSuoQWVBIN8Y63ZfhzsTb3e8mHDshFRJZwqBcFpXQGdvUAoWcYaf7xg4oDcsMiyJKlEXaQ
JOQ3yHewm1FP1m/rcxlhyqQNTGoWmRES3k593u6m1Pea61LCkhGcEGYp7tByip5lqNkhHKbpwnXx
zC3IJYUlRR/HcVLiKWyW9DYp1+IxBQH9z9DgzNh7BT9wTmXBhoVaPeEv6Jth19oGGb528Yy9g2CY
bLOe9XgcdXH5n8pFNkN40XPiLoRn1MCrfpAoJaO8uXQ3tUy8xMFDKJ+8Pi4nLbakr6zK+oJ0V2ES
XgeceV6yXIrYPG1dWClc4XpxMu8Oi0fTbn7XQ9dBkNupmecCUJrjHqo2UIqo/zUWVAe/xeIgVbO1
6lmNBEqITs39kNhU7+qQF57rxWWIxckaDIp1KqsS9plWc4PUSeql4Bzibfj6o3JcgipT4QVTdIHc
s5C0u7gwl4rKZ7DqSnLVjbDGni7mIXrn78pt3G6JVOE+liG59oq+SxKLxjCu12ZsMspKsxvhNUSD
S1YY56bvILUIQfJFJVAix9837W6IZX9l5NJ+qspuusDNPfOEdNliJc0b0PB7pPrp1l2JTc572wYW
d2ksoJnz77YwwYXfOnNxdNlj8TrDzDoC2T0tKD+upVB3omKeb0eXP9ZDlbZpFPIyU9Pd6PrfpF+u
/L6xc9BOmyRlMsc1RJhiezWxIL4hJv/iN7gD36ifY7ip4FWdj1zvk7AQhyVYfLr1Q+EyyNBKMBu1
YG/Iw1DtKR/bA4nsd5+ZC5cr1qq1SUW+1dnCkl+qW2eodqVexmaYufPqpWYcpUpGZNnQSH7bsHy8
Z03rlWUTLlerBz2atfBzz7ohn3exQZn6/zg7kyW5bWYLv9BlBAESA7dkVU9qttqaPGwYsi2BAziC
A8inv6f+lQR3qSKw8cILiI1CAonEl+cE/fzJb1qcqAVEJTcqwvplkXPyaGFycNrD0nrtN9JV7ar1
JMTEwBlTZj+MdKvP8K7yew+VLqwlpvCYZIhrI9SX1FPJp/bVlInx/HQnU97hWTWYEC9nm+n/ldS+
6+Utf4RLYvTfu5F0aa1l63lYRzXW+UiPGW+tCZ7CDwJvNphLm4euJ/xG0v2/55S3/iknXqvDHmHA
gVjtWuuUV6pIGxHKh9XMyyOboHI+K/stGhLTZrEO4rQNhUnRZG4eWvgDPU+C8juYSdH7YqplRlhY
vkZ8iU/7Ei6/JZCQgi5FQR6g48/v+jms74oFF6OMGWiRn+h+bGdVFNHdlgz63CVrEabVOMcPYtnQ
tT1DRvscH/vnMujau6m2fXxHbD/YDO/nxZgudoMsoNID/dRUFP6wdg7a9QTEM8hpcUDUD44K5zC8
NE9VUPu7b+catsdbeQiZypLpx4oPpIN50siLP+KFtB9hvIN3JoJq+BdJzf6KDmH6KCQynTAUwys0
Xzuv80O6dFt58H5vG5y1UG94ofQ4dVN3I0e7BOcbv6oLt20QeuEBmfAKtVbmjqNrD2ZzWpxZsKpH
r33BJdxoZCbbVFijVB5o+RjD3/thvgUQvX20okfi5zwqEHEt8Esh8RYiyQ4b9edmawefLjUqXYGz
doSixYi75ksLOdz0cxhTr14VjOxeGOQB0ZQdBV/T7NFD2+/wEsPq9LqOSJdkg8e47OGCigrbarpM
QgHyvEnTe6UF0kXZ1LTWQzQM4ORo32XRwt4bdN173dKkq23GAiFqFMGR+wXqgSddmaHg4pfSgzX9
ebUQqlE7bXsoBOzmLqrXZxA8fpS1dFG2cAW0zgAnv+xqh7VnEKrPyariG4fr/257bwSqy66B3GZ4
IUZ5sIqVeBchMf6GOl50soDx0mMvwi9Na/ZsHsL+PsJmeNdtYVRmI9n5I0lmFK2Cctpv8RpXzh2X
d+OkiNYYHb4vbRDAKZzKnUK/FE+Ep3G+PDLTESZlfiviPxppUbtxXAHqF1kWzz0rX6UNiefYTs6S
RHqjF+OCl00dTbrCwDOt+475BYpwgrxDLSbEJalGr4uxKZrqYnA/1utxULoaaeVgF6aEqCC2E4WQ
dFc4nNrYL2Vx8bOq3LZZC2wgfdKTrOgEDjq73boPXV3MzsVCwNMp0dOIV4Z4Nx+r2rL7HbjPGbSw
kemEgtvzDv+kvLUtbAJarV87OZkU/cLFlA1ML+/ttEU3zqcrR6BwNoUtbqU6lsv9KZF/mRISomro
ApQxrblxjFyJFldObcU7WZCUrIJORrtnIfpkgXuoDm0zkq0QWe4HP4BNugCbsqSwB0tQlOXH84o/
La10dOOvuHLUOgCbVy7gcmpi6PkE+0nEMt9QbtpqJFfN4lUQki6hxha86icL+G2Y+vBzMrL9LJrg
86+//G1xKypdHbX64JsFNlm/EEO2DCki5D3KdYXAEbxsQHVr8zAlo67TQ8R7Ci/FKQ8aKAz++p+/
NvlOEZDCnqBdhgpbCaNfa9XcY+O6kdlfG9q5nnTRLmfOcRHX8fKb2GFACIM9Lx9jzJoT6XockU6O
+E06YyGANs+fbX+z4P2/svkbh6IrZlZu674XATKRfg81jBPHgn80Fh1baS2P7ki3jvX/aNGYIis2
lHxPVVQXQ9Yc4fxAhiO+Z3MRfFFrgziZdHGiRUSfdgBfYPNnmcLMbvx7KmjoV5VwgbiNDnQKlr1+
4evySdYddGetjv1yPheDa1XESmQzeOevssqiVY0xequeeGWJuBic2JN4q3Ejelk2up8tpSuU/dSN
yLo2uJPCSzINzRijVZO17b87HnIKtB35ne8u+4Y0xS4SCnQvcTCQlEv1fg7D37xC0qXbli0GytUj
B9rr9rHArobqs3r1G9sJd0aT6aitrl4KMagM6Vsmxm3zXClOwAto2Vu1JNXLqsxXQ+s1jVS0+uU8
Lt/GdFBD8rOt0BnZ189xQf82U7PeOKqvLRXnqIau2iagWlO9QPLxTs69hgiM55S7eJs44I417IeC
elgk0iTeZRocfhVDl26LQG4dZcRL7FNLpvf+c7wEnkM79cIBhPesK1K+QPwMSofzWD+jrOqlj0Gl
S7dJs42B0KiRlEkXvc6WzX/rRjR+B7bLt4HiYgahD/qY8Y9Ktq99Mn7wCiAXbmuajnY8thhad0OW
RL08mUh6zrkTnRLN/KhX8yBP6nbIbHs/WDP7BaeLtkUDozUkQ4N8Rat5RoKiSuNh2P32QxdlK0XY
WCRg+HI9k2eGHfdTvayzXybhUmwQe40KttoShc7mXA6nxHiJKFHpQmzNEeEoLqfyJZbj/dhvD3u8
/e21UlyILW7HSK10KyFkvYtTzOcdLebS+iXNrhZZ345HGxJ8eHPgAhMTXKSmKvbSCsO0OEdnfEwo
aGr8nEu5hc9bXIeZpLzwyzldjK2e0H5fr3WQT21V3MMJdj8tgG/8pv2yxf+AsSkhxQzbmiJv1PAa
dMu7deSeq9yF2MoD7YoQ9EEMNR3yII02lWCY/Ba5q0Rml4NydBeXLwGnD4z06mGwSXmjHHvlgHO9
IOWgkBVWQ/Ui9kOf67CSGev2WzKe10Z3js8kamErt2F0s73fk69z8d3rt3TRNdjsVuVEkHpGyj5w
vuRjdavh99q1y0XXhlW0hJMAR2dj4t8YZLLThibqNPaNfLet/Ltqui4fi3J9CZZlzZZ19HtYlS7X
NiMrKoG5lC+25wd0Io/1rGxXn/wmzYndnXfE7oarF4ZJM+XepM2i/HYdF1YLCH7lMZaQQgmrIYuC
48lGofL88Mvq+iFyeaf0poJYvcipOg3xksV+RuVUurxasmwCVSaCoQtep3V3/BmVo9/bp8urhSP0
RIMGYzcTf06q8XvfQU7C77d0brnLxssG4uDqhY6qSrvQ1g8bMni/NIk6YVtvbWCbeMLo87amJOHn
rlh2v093ibSm4VrRpVMvbW3CtKwDni0zfEq9JsZF0uA6DVNLi4k5pvYLXMU+J3PpJX1IoYr58zpU
fdKC/9NI8dC38BAX3ecyFtpvI/4PiUa6aWvDFauFRnhiDJ42gGN+c3KpQ/4QPz0SJDqEEseqxeND
ER403eTi+fRDnOhkqhs5XEXUiwh2lg1bhCSynNiN2L984xsFF5dFg19JAwGPJMjrgBQpngyndJTa
ng7oF3nOPP15eqBikGwNoUE+w6cLaLiCSPzmWQ9wkTQZ9AmftVYv/cq67Iiqj4aMfomkK1ZGF4L3
a02TvEQis9frgySJX5C6KFoTqaHu8fyeC2j+oZsuWR5mscV+ZSmXRWsruW5NuSd5YAedtRMRp7HY
/ao7Loom5ioe8dCJV3ZpzkVl302iuzErl5PyjcXoImgtbaBUNmxBDqqgu4tNvz3WRTQ/rnxmf+AW
X995BawrWbZXm5AHbmI5/L+WpxrWcQ/oB/Srl7gcmlSJbIMBeXCxt+F5HiF0t3ZBdGOK/pcmvTVH
0c/RtBxCVXpBNKHAW5/CMOyfmr3m2dasX+02YYcIqc2hr1mlW7G8inh6r7uwOO3JxT89UR/KjfN7
u7drhpdTIBf98bGPmM7GkYX3iy5/14tWH1k1PpB5em9qSL3AGKJPmVjLZ0LaGvSV/OL3Qzhbw2Z3
hXeUo8hL/EHUjrBf5uMnv7GdI5xTild6Esh8r+h4KovyFazLLdnuy+b71q/gnOBHrbvKLjsuO3H7
LC0ksrrVz8OYCpd167sRjiJQ786LQTzPsbwQvF7BK1zSbe6CMmh5neR6ijaTahsGQzbEpvVrwxIu
7ZYkWz2VlCQ5ZFjnbFuSv/Ai77UfCxd2i8gykUWsMo9VqPhpXqutykgXiBtJ9ttnoXC1ycgU47Fw
w7bZNGrKCgioPGxsqc9kVofX5iBc6I2WllbTzJN84mGuxw4srGz98njhQm87q4591ejKgKgLb1M0
CUFCxSaDir3qB5A7+3nvqZMBmhSFTfJj5iN053R31wWd9KoFCxd9E7RYdAy9vVwt9sMUhH/sMfP8
cCdct2PFHnkMiCi6n9ruHA6l11EiXJILVihtodYpgRiNOgV236Hs5dkoIFyW6zig2RkNPaI1ju8Y
MDJ0OpBbr79X3uxRnvn51wQp0TVrXWO5rEt9stUi7ww9TNYWdniifdmc8IfpryijhzTVEy8eNzEE
51Ek+r7W+CPXlt0qB77tR0KFi30VnIiFD1GRiyE0T4NsuqdkQ7EtrY5QnVup4xF3GTV9mbapaDNw
5NGasg001IkSXj3hMbA6NZEYlxSt5/tTq4757vK+W6VhWTX3pIEIvM/BIlyGzEJBKVKLTPIwDt4l
ZrknTH/wG9rJ9ZE6gH8TWE3jQT930wzflXXya2wHt/jz7122mLRDmySPlvhDM2yPLX5Xv+92NoaV
R3SK+xmhW8jXoqVf14T67QouPsZraiJDMLSh+1NdyO9BLTyHdnYFO5cMmkORzCPWNRkTM5TtIKHk
NSUuPVZWo+lXLWWe8K05FQuQWjs2fseIy47FUdHaHhXX3EpQQmHTHmiZFzcW4ZVj0EXBUAQiSzmN
Mu/mqDsXdI6ej87yT3ACE165GWS6fl6KbQxbCX6Z+UrF/yg6fB1H7uVhA0Gay5/1w228qFvIuE4t
8r6yj7Own1i6Wu51lxUuAGbsARjHNDJXPf3M0BSeLeHwp9+KceKTJ0CmgdyJHGQUP5f6uEd/mzn5
De5EaALzxygERZqTo1juC6jboec1/vjrwS8/23+zYeG6Y8YrtRa4gsR9k6/3W1uHaSyK46S3A79A
TZIb99rLyfTWv+MELGQo0VcbLxJXhQWlhA1eeyVk8slw4jxsHsJkBb1awnri13/W20m+cCkvGyTj
sTeDyMch/Cvp6vecEK8KoHCxLgkZJVoGk8g7PDimjC/vD9a8+n22c65zCD7OLapr+cTsx8GorzAV
9sujXNqLi3LmqqaIW9MXfy68rD7DBtjL2JIKF/fiNE4O2+DD5V6sJ6jO/T4y4QeGCpf2OuqVDkWB
wZvxkOlzEoNU+/V8y7dXpatDtkVxSUu4CudjHcXvojqun6q6Xu8jeH6mOhqru4YswV0XquFGvF1b
mE4w6yqRuHsuIt+Hhr0MgSGZDoQfmSZcwiu6yEuXfBX5IQRw5PGibmoDvzPXBbyOZlyAbdUchS+t
T2rR5mzWW7qaV+bFxbHqvpwmLgaeg4V51ra576bi31//yNeGvvz4P5wqrCrXBkK4PI9klZyOOnnt
L5bXfoM7EdssZjzihTNUE7CJ4lZYfgRCpW68k1x5cROuMBmDVgmdmx7LJYnDPu1KZn4vocD1kljz
Z0/G/dw3x3zGGl7S0a7zOyS2fnprwuW1FhkaC8E1lqODSJ3mLmruYqrjG3nQlQPBJbaaYi6t3EaR
Vx1DQX+s0qpV34WNcoEnzBPV6ye/X8g5m5e1p2o/BMvJXkTI5ML4/RH20a0rxZUD1BUo07Sc4FEr
eJ5MJSRgdl6fIFKNG0sxhfa3A09FnpcAl+ZCl+xBmQxZzklsPjBubGaZHm4c0NeixDmgK0XCtq5j
nrMykecJwok29Lxp/wfnmhXZ12Nm+dpNT2qI/lXLrV6MK5/t0lw6rNAajP7nPDT7cmZ0jx4N24aT
19pxjSYbxNaCroHLlNsl6+M2PjFYA/sN7mTSaxDxsWljzMq2NSnKhsFj1IrDc3Qnl1ZTN0wrwWoR
pIe3b2PJParb//h9+uXX+GFLrdYKXfJ1gl0vgHFyT3O8+vn17gjXbnJJDq2aEjuq4U2YDsdyN7Wl
53btEl3TOKNrvT9YrkwQngpdoMEAFtKey8WpW7PR9nvFLeZ8q76LlW/ZoNCG4zfnToD2BfpXNG+x
FnVXmyycQRTzImZ+rT3Cxbo0Kr/YHDXmfd0/hCgOpnMce+aHLti1d+vUk6ZjeRUGxeM8Df8eED6+
cZRcVt0bdwuX61IHw8sTWPw8mXfzWKyyv4P+x62uzGujO2EqaFPNFK3rKJCQv8KYPNvR3Lg2XmLx
rQ93YrQ2M/pY5UHzuGnob50Nu8dhKqYHZZvab1t3bSaRi2xjCNsmvMsNARThRAr/ee53y3LZrhgt
VYS1QZxHBLo/ivV3rI5uaY1fm3cnU46mQ7bhNmLwaptTCIE+8e7wu2e5aFdAUUwLWHlZ6yFsCzYU
82Gp6ln3ipxIBX9VEMhis7yUUC1qdQYi1e/DXbprYQxLhvcsh+fOt6mu/2wo87uZuHBXUSoSTRpf
HTXy/WHr+5XcMqO/8lP+B946irIbyormke7ZyW7jkI594McRoHP958NIF+Um6nigOQzb/iRVcDJh
/N1rz3XZLWo7xsYKpitLAnsOuPl0aa/i4+Q3+mW6fjhF15UeIID7OJ9J93vCNFY5IDe/i4mLbw0L
GmBXXG9zPAfYtKmVSisw5X6R7wJcTM4DJEPWOIcE9pDCf/fvw7Z/+E2Lc4oeo1CTSbY471vxnU7h
dzmyz35DO5E5Vb1MqpWTfJhgSZpCQ1R/6WK5+hWOXX5rQs/VhNyF4pQLT7xrwkyXpR/XJlx8q5+3
KixUF+Ws0P/GeBbR2m+V/wfeglgoieEvnYdH/Aq533cJSTyzOZfdoutWF2rcSD7HEI0Qq0ZBXcnC
r6b7P5uKHyKoG5Mq2eOJ5I3WWbxDGbP2kxsQLrvVgzhoIjJi6Jh9S1T5oYWKhdcqdMGtjuIxDgA9
zTlU+yFaEXwbFs/qpKshJqdpraJtpzmp5/Dc9vJuTUrfwZ3IDNpE1WOjorzsus/R0UIttJ5/95sU
JzSHCII464xGyt5YndqJvw4oFfttVy6ztfcWugtS01z0vPs7asLyoyLlN68vd5GtY9Rir/uF5lOw
24doa37rZ+v5XOQiW0URxqFaCcn3MdjvIjMGJ7n59YgIF9qKoz0aayje5/PQfVrFCC+e2c9zDcaj
Px9uezj1qwoxtlE9S+M+fNcks1+q4nJa5VC1qLHMJF9VM2UKVpPpQcB9+P2e0c9fro6irecBl1rd
9N+t2hCdvZ8asXD1wdY5aflR0zCv6pbdi6Cds0iiG9Lvy534VEZVqiRDmLdHd5o1fQ7i+m+/oZ3w
LKFNM9BOh9hpj7xk8svabl5NHHgr+3m+t4mOo2XFkTcWprgZugjjz/Nii0+//vLLgvvvJQtPKD8P
384xDM63MMwjaKFCBiuaLVrCiyj4S5Vjd6PackUYl7vwFEDZVXeHwr/SVqzI4mjQH3TYwlny6HUm
IX+c2riDPJlgklDYO8CM0gbYoo9A7f+woSzPfn+ukw3DK6GMlqTY86Ee7ZihIV7KFOpxdZvNhez8
JMC4C1wNNuLChMmRd3tnIRix8az1zYy5y1p1QzEPxmBJtPv2PQEkksVNeeOguUzEW+vBCe9uTZJd
WHLkIgFpH9dU/1kuip73sGVPy9TXzCsauYtchZgPVVFxoJDF9j9FxaaMQOf/1tPAJajf+jucYB+O
daxkXR15EiXrGT0m9bdqlPyfABTfIxdb2aQkHKdzvx7kxBlkpmNBAnh2HXXklcjwxNkUFJ1KA6HD
MD/ifwV2y3QKK7/rP3fpLEXs3OMhJcyhHMayFl7tUdVMNz78f+0ab0yei2dtAREDeq+PfDehgt4Y
BDAsBOKf53LvT0Utq3s2oHdvs22XFfFBUp3UXdaQHkZaVdKk3BQ9XuGpKVM5BdEZUrN47ixXeCXF
5b7f10MYtaeim1qvuyJ3iS+wn0ljdkREQGBZW9QPPf7jt1BdgCvZj7mskv7I13j/a9SVBtnIXn+9
HV3usm9NtJMGdDGXmyLdkcOD6ev6in3oH7+BncvzjM6ESR4GW0TXjhD256hdpgvcET0n3NkmdHho
tP+WRx5Doe6d3IYhi6fllsfxtWmhPx9KS7F2w1AMR87jmaY7F915p/2tZ+1roztbQzOPtB9HjB5S
VqS8HMN0ZY3fce3qdoVtMyRj3B65hJ31vQz4n+MibwlbX/lyF73a1ranRjc2t5FZziYBYXGEu99l
lLvs1VAN/KKdgdE7VaZgRNY7EcvNb8W48FUYTG0RWm0vkB46i3edllL5JY7cxa40BW1vDrnlW4PH
2E5D5xRGN55f7gRpgCaDvdR8z8dZsU+1IfsrNybw215c8KpnMm5pIPe8K3t91jv6UZN49uuZ4670
VlDruO/IuOZTTP6mZKpPfUX8tEi5K72lmhps5GjRlNGudWY2XdyD61I3TqFLBvrG3uiyV0iXItqV
s80Jb8SdLXSkT0kVimfdsPorE3R6skIBWUjm2fcvco7sQkbbALW4Jbclzo9xQq93uHtVY7gLXaFQ
Uo2xUUsOKGJ5LCJC7hgahW8ktle2Bpe7iuJN8wIqozmdCHwmKyHuCd6oPUd3OI5tIDs4EW7yposf
9PwR7L0XeMVd8MpECZ2PPja5aYp/w+p7BV8Rv8hyqau4tWItcDPLO3bcwcJuSuct/O51vrrQVbAe
aGWhswEq/U40dkgBX1U3vvtt9gN6Vj+ffns31QwteiZPhmm6Y8M+n0GWRA8R3L2furWgX4Vab3Wt
X1s3zlGrV4JLcYk/JDokSVmbrL9ZY+q//KbJOWp1Mg/2mKMJDT/L8Qi+fU1hbuZHRYGEdCaK9wpN
Xu2Uwyb821aEOUO/tNeHu8BV1DXE9CIec7TifGGB/atKAs/8w5W/mps1WUmHJd8Z0+c15cPpsu34
haorgNWzICqCYJ3ypEcjHAvDNLGVn1wFd4Grri6XyaKrKsdeVr8TB1ASHQx+rubcRaoi0wRWzRvU
6OqjhiL3gkYIO//m94teAuCHYjiovP5IYJyeD818F4StTuH+42eqgeuiM7iZFm5WPua2FsGDqZP2
ftfGM0ZdiCoKiCo4rca86+hHQNpZa+3XX8/KtcqMi01Z9FDhpxzHPKKGPxRWPIzbiqOjz4qofw0I
O0+J+JOrrXzSs6rfxR3gp922t94orpzyzI3h0qLks9kxl0TvA1padHxvRkn/6crSPsM8T5F009H2
tRrL2m8puMAV3Klh9SeTIe+IMc99Pw3nrounT7+e0is7qstcLZi3RuL2koeguE9rMP8+aM9rnUtc
hdtSE6PnITfdF4vqSdqbbrtx7Fz7bu6s4Z7RMeniPocH62kiM9pdbhWVrg3tZNC7tTv0LBpMySY/
3hH8x2+qL//eDzE9DULutd4wLhoiYDHfpHEQ+3XCcpe0GiITJIzbIcc2N94JSKGeIxIXmd+nO+du
w/rif8l5voiCpINq0wkNrJ6DO8duAz2+RQekz7es6UKRmr3zPLxc4SywCjPyk6jPpzLsnvk4rc+0
92vi5S5k1dLRlLJibW4q8nis8+fW+unxcRexgpx2Wxfi6PKay7/QpqPScas+eP2WLmHV8LYADbL3
eSzppzWwzzVDDu43thOVPajWsMKbXx7EvNZpO9TqGUICld9W6ApnJXaJQ025zqVdxqzS9Z7ZcPc8
Fl28qpT9XnQ06fI4Kb4GVXGky2z8Yt+lq2hNy6qUkcZaMeR8RIE5NaTyq8u5yll9McdoCrvM+hQ+
4IryZSqj+1//oJc9741rrQtXVVFc1YTtOgfgzf/oZcBO7IAmvYFp7o127yvbrUtYQd9nj4qix04e
B59gZgE12yTwu6+5iFUgIlpbfug8tqs8BWJSQEQ7P0lB7lJWYcsXoojqctmteyba8emAd+6NULoy
8y5nxeaS2y7ohxw6Eea3OabbSRRyfKcLtAd4/bgubHWxrkSjaNXn9EA4HWauMz725bmy4eGFLHIX
uhrUemxyrhFTvM9hof2wHPxGxeXKunHdHcs+PHBDbtrc0rbKYd5anGsb2Rtzc2306OfDum5mOxTW
DHkLpeNmKJI0YNsXv3mnP48tqwgaQkHf5mXYHo9qY/J5GGxxggv4rReXK7dy18pxg8JIuLKizUkw
hB+DbdNVGjWbeVfVErxxUPPzXlJ+Y5e4NllOWhxOigLzkn1uhNHneXo+RuqnvM5dDivQ8BNG1R5H
eN+LtK3XJ0IKz7uKy2HNVbiOyRa1+dyXUGoI1iZVY+B3K3dRLAkTH9JBsiVn5PsuAe6tFfesw7oo
VjOtg6FbNeTNXqBSlNDm0Swru/Hll+P6jV3fRbFmKiJTBaPOZ5Aq8immrKwzAIgbrBAEU980G/y0
LNDt8nMsTODJ1n3oNPRkw3sxrx+H1c8IDTblPw+9GUmbqN+6vGmbryhM/TEEkOrxCmEXzeo3sMZD
j/O8TEo9ZprX+6fGKDOmNQQm/RJjV1SrXXRTEIJ0x5ptzaQ+4BdX3FIwuhKzrqoWDnV0lOxU5ySK
k4zwpT0PcuI35ufK/uNCWnEVsKSdDY7GZBzfbVvRwa62hz0UXs3rNSNUDPd7q8kNZOPKYeliW8z0
4XaMa4eXSdLDnGCjoNnQeEh09e3XP/iV6XLZrVgxotHlhtMmaFJJ4TFBmfLTbeAuu9WbwsDFF4Nv
fRw/t2S5H3l9S8/l2txc/v8P185uM4mdwwFhANWVc1KO/7bxXD01lOobP/a1ubn8/x/+hTYRsJIx
pM013TJTwCUgtu0nv3l3gnhOtr0KWqPzlatvZTB8NsHol5u4/JapBzONkEHN925/z6u/zeHXNMBD
50YLoSKulB3afDrYlyTof4uaW6Yq1wLLOWoX+P8cat/afGTb/IED4fx9RFupSpuGTWlfjR2MQ6Uf
p8xcnGtt12LCcyXWDqvIPbdjdUqKuPTa35hLc62yOzgK7tjfavOtouaBQCXaK39jLsO1clsPxz5o
VKzL7mTL6D1v5u7ssyiZq4BlO42uOfjG5VpQeUr4IM4N1ChunL5vhxNzcaylgtsJTRadM1u/RLiz
pMk0f/X7cidUlzImJQgZnfeWP/aGl6lKlN99iLnCV1V3hKIvhibfYvnOhttTOy9eN3/m8lfLvtTI
p0idd2MJvbSxtykxs9dNgrmKVwFN4qURW53DL6jNgBIFmSKH1xWUuVwVynF2Xg5S5VNXfGlwTzz0
fGPot/cC5mJVwVxUg0F7Yg6H8hDV6GooHuNhmp+2sCevKggI7Lh1c6PB7cqydDGrBEJwXbEvVd7L
JXmAb6TKUM8sbsTr26cUc5mo0ijNWXNU+TIX/V/bPk93ipL9aYbvpNd+z1w0ihX1rio7V3lXFWjP
MfWR6RH+bV6R5cpRzYWWULZVGJ3tj2tvy7MdufG6YAGy+PmE3c1mB9NyhX6R9f3AlofCHH5OQszV
oyLczkWsI5XXwCkzrXiUBjBR9tvjXU/DBp2z3Sp2lW/J8kdTwkJUlB/9Ztw5ZcWiF0GBFYLtZp8L
M720UfeH39DOKVvEaphlpTH0Jh8W3f9OdfCP19AuFQVX6WI1alR5tRjo88QH7p3cD4pi/4GiIjsO
RR8Ez0Kb09aax5UMv/t992UT+iHJo8EWooaGoQtCP9ODD2kdwG/Nb/DLRfSHwUec1SuvK5UHKNmd
LWhnSC5UflgRc6Wo8L689BVNgmcWdq9VbPNikX6ZgMtDqQ4dEcrS4FlWg3g/7714r5bC79BzcSi6
bKqdh1LlSx+t72UZb+cxkbFX3RUE0s9zvgdiI3vPFHgocuk+ryBCG5IbecaVo0k4sVlWiJ82wqdX
SxWUaRLE43sGHecOcv90vl/won0iSXDrOv72uyxzrQZB066SLFvw3IxBxTIb9NWpV3z+LvXM71Bs
6+72YQyyI2al35bsAlIkgCdeJargeT+W/nsgg/mEW1Dh1X3IXECK2JUoaxb8QWT4akr1KqBc5xVr
jt3g/5VFz1roEuMs4d8hr9+fKsrojUPwyu/g8lFxZJCKdIHKOwkhppYPw91B5uZJa7wG6ShZ0hZt
/U94q/UrMDMXm+LFknTzbILnzmIVyxp+oM3g19TLXG6qjJMVqxcFQWKHMyQ6X4dJ3cjdrmRTLjZV
JHNUg0NMnpd1/9xu9ctR7355DncCu1z/n7MzWZYa16LoFzlCVuNm6sy8nU1XwKNg4qCgypZtya3k
5uvfzhqBiiQjNGHAQOmr9uhonb1XGWjUQ7zi5R5nw7p/WkrhOXmcdU3WHdJyGmcuJ/sLi6N/VDr5
4YzCBaQo3WYZQeaqMHp+7vZSZTQMid8J4yJShkNoWVRrWbSteu5m/nlHbazXgnIJqbmO2WIrFhRg
Jr+Hwzo80nDxUwoRLiAF60E1TseWFgtR/9QhEPAJSUC/4MwFpHiHuU3LCUfAAFmGpLNfYmL83oLF
f/iodBjltOq02Jv9M4xm3tlh9QvPXL0pviyy3IgoC3lA+/Vg9us+ierO1vsvqPTf7Ldw8ahuFDyq
cJAUENvRr/YwXh7skpjXVWOIeZG4RDyOKJnP4N5bPsaVCN5ii9PPO3wvu6yVJYfWbaUjA4/ohZ8q
mZgsrUo7ZYNtl+8cRTYf4p6135ro4FVG6zZ6ZxodV5lWERI5VcrMPxKA4J+McMBNwdh2QB1Xeumq
pDstCTFf62Q4HvAsgorjVak3dR0GJtuaZYXtKyLhbAjSxWQ15syrPuIHXLMpPUVVoiGo1JE143WN
1/l1inOQF83nLQlqiK4mVjzQ9WiLSgXdYwC10edoXQd80pr6UXOwyvw56hh4DWMIxmA43c4yO5oZ
b/l+tnfCpcN2MaP2YkrLQsDFpV+jPjMUu8jvV/mv30SEi34Nsa5bc/3wAQX1/0y47T3D9PRvGavq
dUX75en3P3PjXHBpr3kbJjHyqCzCkTyWSfd+RUx/50+41fb11P4hypZRB/0bOyVFSfAaFXT7RfDR
zzVGuLBXp5LoADNRFpFhhSzFRygh+kWqrlliaZGg6dI5KbowKTMWvA/C8F5h3428g2uVmPRxT7B4
0qJsUV+/sL16VLMJT3o+/OyThWuZGCk7GzXCY32JZp1FfH/VwF3Xc0zZz2O6HqBz2yBKCmRlnsOj
CU+9DRu/88FV2KIWIHTcHkmxCLufr95Xp7HtR7+7k+uZWPVyCWqowRfjXH6XffgNNph//H4V3bh+
uNyXOBYoVJGlLGrL1VlW1F4gktW8bhJ496Q6OJ4PSPPf+bEby8rlwDrkZTbIpZfFNjQUWTj9VqjY
LxfsgmCoLudTLbHr7Es6n8Z0u1Rr7McMCpcEs4LPiRYzPrwk3cNAhtfVXPrJ7QnXQhG1KRQ2zxhd
qxMOnYOkuYhIJeffD/CtPr8u5x+2MqG2CLIBCIvmOSpPQTg2WXrQwW9RuSTYPMTwfYxFWvABj5Vw
GLHZwZuPfp/urNiqCeXVXDstIm1g8kK+S176bZQuCGbqbWp3hV6BnPFTMj718eh3XXE5sKGCfVxw
hGkBp6dXKOCFWoiY/NIcLgAWB5M2fL1+dYTybVK2pzgJ/GoA4O/880RJ2vDQY3OkRT8uWT0EW8Zh
auA3T1wADNOuYqXmabH16WutzHSuSSP9prgLgMmdzRAVqOJik/pRN8yemqT2XPou+jUnTd21sooK
ucmcqfI52Tzjfhf52moZ9ZGoo4Kt1ZTpcH2kU/rFa+24zNcQ1iGk35uoaOf/LVy/aXvrt4m7ElsK
QtokbmRUdBKrPaXRM+Hai88UrsCWws4UJvsAd8QlKAL7hbXHe7/+cK7jWxkqTcJrXwcRKcKgCZ62
Cfk2v9adLHinYF427SoqkMwTkB1Yt1ObhHcC3X8Brl9cs1ywy6hug4EH2DfIImO579qQ09ZE1TNM
YhC+i/R7GsR1tiebyIlQ0VesZfW0z9h76nJkMqtasl4itgi8MwY0ziocaG+2gdYhHqm78rQ3Y+i3
sbqcWElnXJYoizGn2xyFiyyD44GfbbxwObF10Kmowz0qkDv4FhH12WBme42gi4lp+H5HIU1FsWuy
niWZ1gcmjnvZvhuHsIuJtXXTz2FViWK0/L1ohyYD9uOXVHG5sC0N4XwDnrSQKj0hVvuWbn6m8XDq
+flICAz8qEXARZHiIgpNF4vUR5t4HjguGZamFaKcGfIT0Kb72yYQX+PMzzhXuEDY0bVQCbfA/CQf
AqjPjD0K3+8iEzeqq2C68nPHdJRNfWcxW64YUmavrg5xBA+gLMRZcdJVwt5WJZ0+kBLuo6dySSeZ
wYEqfdT7sp7CZdz9pq1LjzGY5kRr2oliC7PrGTL7PfS7mFhUmV40HdolUbRCN6gnmW7upI1uLAYX
ECvn0ZIgLenVhu51cAwFSqu8VBqEi4dJifTCtBtezDUr1NAXYVl5Nu3E0YncTaSHhBXEgtAL4PjM
luYeBHirS67//0OQjk6WxGhGi0GaM4u6x/CwfjdT4qzhZRDDDKSTFnhJvUhR5/Um7jR9/dN/cS79
BwvjEi8KKXo66gcNn9T9HzaL8Xy0tLt47couHjZSqbuFB7RAIP18hPOL9w5BnCXcN2tDoJJFi0Wh
TyLybuhSr6nCXRYsRCCQbnYPC5aUJosDmYdH5ZXQ5S4JRoQchiEMd2zJY3NOaxNnEA7RXk913GXB
AjZQ1CPVpBg2+n2fRjyMyDsf/uvJwl0SjJqY77E5jkLW6Z4P6jrJF9tkNuV+URh3cTDRbUdtBnoU
fTSqLC3Lz0OT3rtH/zqryV1xrmmatKyS8cDz2WA/aF4177p1rD+LTVZPfGwmv1sBd9mwA8lH/Gn7
hteA9D0KLEG4Ll47L3fZsJIqAJGrWIvEdvtTUPX9KTaxXyEId+EwkuIVI+zResri85LM40MnCfec
mc5yXeL9aCs7o1eMWrNgSd+MSOfdCd9vzE0XDzs6004HLpGFxGZzUqHunmaZVI+2bumdvfLXOzx3
mTAU75s00Sh9rnrALJANO009vXe7vvX91+TeD8dHQIKODjtZi3iPYbsdDqqArIp8Y0s+eAUE3EXC
yrod4cIxrwWrx/FpDqBj3SCTffbZ57mLhEFdpodGNnqHgUfIOko/s9h4xcfcJcLGrm/g9dVtKLVp
oGqQxtkE36Y7M+fWsDqna0PNOMEgaCuI6O0Dg9fOI1EoXPbrFvrzuCqShsnQJraIEn2e5PRm1fOd
7fjWhzv3YTuytByUsYUO9rdJVycnWpnZc7I7ixXpunnhA5mKbgnORn+DMYzXqzp3mTDKRWS7Y5sL
bD+w+9T9ZbWt3wsyd5kwO/Jlo3swFTzoqxOvkndBU/sZ6XJXJ2uMuUoa0s9FnX5siTK4qrWe/e3K
ZAWpJSi7QNuG959lNf+B8la/lekSYV07tGNXNzPAjkBm0PMc2dL5LR4XCasVQ/pLVDNuxcAjakpO
QTQmfgeGi4Ttm1bVZK8fXtvjNPTlS7Qw6hWXcpcI29oewiCw9SlgZ/aqJfHXPW3ee615lwc7Ruil
bigSLErou2QNW97K1PP8d+EvMxoco4maCqPI36WNPpBu/ez12S7khczx1K4Lmi7n7nW5P5Jl9rri
Qjnx503QiLIeUphQF3VoqnM3yPAE04Z7j9U39kGX8epg2TwOMMgtZryCQSw3jB6uKXy/jdClvJCk
6ztRBUOxp9sHqsNX9dB+8Ovwayzww5nPCYycu74aimiPjodOke/BEftVs3AX5zqOYWwb1C4WS7X9
BX/fdxUsGf1WvctzxWWa6mOXfbGCmpjMdtnXzSvpzV2eqxF1C1H/TRcGHod5GqX2mYTKT9STuzaD
A3gPwwEtFQht5Qk1k2e+wRLQbzidI5N1UoYUifpCQxr5MvDeXOJkDN96te4yXeXaQZZ8o2Ox7+mz
EAWz0Z0Q5Rpi/jcHwF2kS1tOG7xh6CIt22C5jLYH2jMT03+LYVf8LrR18hSv3TH4rSiX8orbFJ6e
4YJ+4hG5lLFJT+08ffXrpuvd74c1RYWCSnAUd0U8Bd9GHassGUvld2a4lFeJatfwCFJVVFP/MYTt
tExDv2DOpbyiihyjXHpVBLFhTwZ63115pH6Rvwt5iV2mtFwWVcwCUPISoLQ5Ichy+nW5E+Jif0yG
3jSqEIoM595OqBmF9r9n626Uuw21gmK3Lo4q/qr6vSgN5AJ//+X/Pnj9auo7Sxb8UZKidFYX6B3z
FJVDrbNRT/vZcKVeQ9pLPogxPN5Oa2xeLc28X1TYh89CB02xxfECQzDZqfN1M0yzlXflfIIW45iX
jbHhRUygvuiodvQ2tK5PHUc40DeVfQXLWT/en7sMFTFwbBolVi/b4++Wh4+j2f1yDa5cVk3jZg9h
31bMY5n1A2w8heF+TwfcRagUP7YxbJBH6mgJC67xTdl6us5zl6GSLLEMe9me2149dTDC/ade+/r7
7yfNjXDDhajSo12tCZsjD6T9rub0vNLUj8XgLj1leDkiS90eeU0YdKfCGaJWKE/y85zkrm4W6TdQ
0rs6ckjUj6cNpZGPc8z9tNu4C1BFaxkkabnseWw2mpdcNRlkN4wXlMFdgAqJ3iQZlBD5ZvTxHLJG
njp57H5nt8tQNWmJh+WqjfNA2A8xEi9ZnZaB3xbmMlMx3ImGWlQR9EiYyFZEe1lTCT9xOJj1/nzi
LQovnWNk9hzQ9/iwznX7sJZ+5qrcpaYmASW0OQ5Zvor4c6XlA58Hv6pl7kJTDTHYbkXL8h5aqnv6
UZe933nnSmchVZ9EkU5ozlKsz7ie2AmpX7/LjMtLWTYjCICrXx40Ji8N/H9J7Enuc1c6q9FRqXGl
pjnKW/fznMb83DDPNJpLTCVJnPb1ONP8GMPptPXIApRQrr1zmN7YF11qKtEotg5tueU9r7s/FU3W
+ak+SE38sgEuObVZClMDmE/lbVjJDAKOL11yD6G88e0uOFWtcM84ugC7Vi+HbB3mp5HYj17nhctN
pXbH1E8YzUdW8wcdgEi3KW7Afq07eeNkZS2U3JYtb5adnlq6PJfB7IfEchec0vKIDlPFNI9O3c6G
LKomPzwbojo/71rKsFgcZUrzauNPUG+CeaO69xZwazSv///DHSDdxzhpxyjKO5N+WJfyAQVm92TE
brXNfm7bqiFuK73GeVizt6hvfS/22O+Ec8mpgeluanS65VNQddVpauhVcF7s0OT3mytOKB2FexhO
MccKgkgkXpU/Nab75Ne0E0j3W5tsiSyjHHjja1RorFnTN//zattlpwJUa0K2p2N5XKPyNJGZIq3n
NHRZpzruA1zUD+y30TBl4Qqd0qvMrd+HO2sT9oxdtOthy8lqt6yv5/g8IXr0G00XdyKdriJZ4pBD
OgaeEEsfwc4ykn5XXRd3ghQnkDXYz+WC4hJU4dnordw28+TXM84KbQbKmO4RJfbBNGfxkDxAnfkP
v7adFVp1kEsPZkNzs9k8XNan/Tg8B9S56Y6HiPZ0tzSHouj2EHCDJ8xkJZ6JTJd4SpcNEGyIPh92
AB59yZoPScwCzz53luh4pFDxjvSWd0vMHhKE05dWbZ3f5uVSTOEsFUSRxj1f6pBneGdfM01Qy+U1
pi7LBE3FBm6wcstVtDZAPej0pPE44JczcmmmhcdLt9Y9ywmpX5vVvuw29v1yJx+VTqSnexSsubAk
fUnr3T5F4cb9UvauV6GyMIaB4dyaNwc8wJa27j7GfBJnv153VmmY8gEQSMNwRifnqCQXeI55lXpw
F2ma11hyOas9b4ZozALkdU7wnPHzVecu1YQbUTTOOz48nUb6nCa7upSQivBbSC7RxEaRNhVHpxPR
yudQmikv1XFPSPEaAP0iJeVCTbFda9bhdohNoFoeQhKz710aqfdsN9OdP+A69/77E8yFm8gydUHc
izCfYp28qRI5nbtoii6bSgKcIcwPyGUu6JSOcCsf1zjM477+zOPxbVkyr6CauZRTF9hgHjUPgcK1
5A1LmM6qJYq8El/MBZ0s5bgyymvra/yOpIHKzET+8llUzCWcJikGKFytWw5L1Paj6ur1zRozCI3/
vvnkxtg6azbeDYnBb6+5Cob9/RDC1SaDm+lw6VoanA+mprdyqlD/oOpaeQVozMWd9oX1eztx7HHC
/gEs/2ucSq9jBXLOP4fbY1SvYtDY+PWanEw//1UNh9/WzFzYqYFT9wgnI4ssQVef7GCRzk/8vD6Y
q4Ql4o5AWn+0OW0j8wwTLHtBhDl6xX7MpZ1CzgcDXRebLxOEIK5vQ3C+81xbLufEuhhZASAweSd6
liUh/qk2v6niKl8JWg5bMIb48HANztsVLpli5ae/xFzCqSExAC1SmVxV0KZZA5sZsm7vfr+yrivo
F7umCzhNG6wwOtgl57jGN08yDsrM7GNy5xHuxp7sIk7b3KHuZOjW3ELn7MNCoQCXdc00gDSvoS+3
NJ7yQ9gaf15SwRLsJYoT11we9PMilqy0SDX79ZGzXGcAbK3Wkc2tnEUGpZIWaOv4p1/jzvV16EUH
EHe12JUrDVPa9NVmNq+kHnO9AS3WkmrX0eRpvHUXOI70yEjG370+3CWelOnxtm/Nmk8Vnx/nYUug
awH7Fr/WryfBD9kOmASsMJcb13ysquhEDqsykojJs3XnDtuXMErH25jNDzmarJ2hx67S/p6s+a+D
HUio/PztZjZp30G1Pke+lj8Q7MhFxfvkaY/K1u8Ecekn4Mr1aqtqzteAvQaf/88aRn7ehsyln3RY
NdHYYrrToVkuwpA9EyLye/lkLv60qHQpl7Jc8oDv/Ws6aPvULiK+EwTe2M5c/ilNa4JD6ljzfRr6
bKPp+0aK97+fktfJ8Yut0gWg6g13V0h5mrzvQvG4B8iTyyB4IKDeP431tL9dwhFPo7//sVt/iHOv
vUYHUbk0Nl85eW7UF1v5VeYwF4hKeEsjQeia9+ven/bloNnBTO/33S4UBdVKpsIVA8BIZy9kX+SZ
o7LcK1UB4uHnlRW2lgZjil2e0L3Jtamhhg/nIM9vd9btalgYz7ZF69BMf5DHPJ3GZPa6jjNX5Spt
03YLiLT5mIQfoTL5Oj6I36R3oSisJ6PbBn3eU6UvjS7fahLsD14T0aWiuJaQtiJsySWK6E8VmfRp
1HfavrFRuliUEqYFtZGaHN6G20kNU/e4LXN7lmvjl5NjLhsFKY9aVotc8gbH48OMRPej7ITnKnX1
rnSlyTYeyZIn4FqKIDg+hVb3d5DiG73jslGHZbjSxmTLkRFt2yfo/HXvWjI2z3NFo3s/cmOfcTGp
2PQaLrzhktNmedIh/7THtV9o6RJRZle8uzp85H04sWyZgilryX6n8Wsc8IvN2NW9klBvJvCDxv4o
BerrJ5te1s3AthU08/twofpEh4qcxhL1h14LwcWkUJFFIUdtbT4NEz2ZiHQXUh1+UgHMJaXoKvYQ
UiFT3si52ETyljX6Tjrt1jxyQmPJu4GSBWnjSFP+HKwj0HdDh/MIIaE74citn6A/78skAcjQxXgT
SGq6/d2TtLmsBqsum3R6L2a7cfy60lAJ5LB6uuDSnI6N+WaamlzMzPpzI/fwuYpm9iR20v3pN9jO
8ZsS6KQm02BzxZJP1bDKbKpQKuvVuAs31QBNA7KJGW+n4m+Uo7+grucfv6avy+WHsLlvODJty/WU
AXLTZ0zb7q9xHkI/txXm8k1tJOtwSOM1px3t3lRlDWdO23sVxDAXcNLNIIUp5zlPtmw9tPw+dSX5
5tcx15n7Q8fEMPmwyqQTMkj9J0Xlu6lPDs/xvO6tP7TNIOcPMGDvcyP3OZsr8Ty29E7S7sY+58JN
9XKtBx1Fn1dluJxYnVOiZWaHNsxasb6RcXk8iM7vHZi5sFOpI2R/oe+WA2STJxbWIouSTj75jYFz
1U1JqqDzvJvcsKr/ggQJebIhVKv9WneWLNtT24caozDDqftNubflY2i3+vz71q8x4C/OG5d22gg3
NkhDky98Z33Wrwk7xbCmqfC8isNGxTTwm00u+cTFnEAQkMy5vWoB9nB/ymi569Pv/44bO7WLPkWR
CmzbH1NOor18LzVk/rtBhw9LApWOO7+R3uirax/+sB6CPtDmSKo1T7cuPO0xapZ2qoNXKzXNuU3r
6qFHcjhL1pBCghG3WM+ec9Y4zNnJ0kZz+CK2crgc8LW+BJsfNcJcQGqylo7bYcOXoKpZVh4CyLFn
sQdzAam143j9E2i8qzudQYGvF4nfieDiUdHEooGFaDqNoJWQLFplC+iu38+mG9GjS0fp/bC2j6nN
02PFac8gppyPbbzdeU+7NVmdJb1LGVUxB3nc2dqU2Tj3dVHpmOVqS9idQPLGn+BCUm1AB7Ip5Mu3
SP6D55yTXCCa8fvu+feN+xe7hktJ1WqC73Y1TznYkTpFxwM03q9vCTUcQS8o5Bueyqqdnte9Uael
GtQDsaq8sF6pv3//Cbf+POfGHLedMitGKReqz8Yk+RqV41e/pp1l3tJtW/Q+2zwIN5hE/dHEfsrK
zMWomvGAsSFfEMWo9i20OJj1gwWZqz61ChCTOsUDhhDBO+RCv/LKz+WO/Ud+Stclyp4mrAUi/4li
lAvPSfuXX1fTn3dUbUv4Lu/HeHVA/zpv72iweC5h12aw61ZtlqQOX1SqENBtF6bSOxfYW3PPWb5l
yLZO7xW2HgXyIB7WE1/1J68ecfGpNp2PmpdouzISFNKsUaMQ+WEfzOWnAoMbXndUbb4f/XfdjM0l
InjT8ftyZ0Wi4KNhYS/b3Gj9mSmRS0b8GEHm0lPMkGAo45S81GZ/n/LgY2zaO4HojQDIRadkH61a
LwF5qdhonoIDYQkfhuS1MkScocJ0fPDrnutk+iF4wBud7o+4JC9QzczKtnwNeeuPfk07F+EZef4G
xl7hS5nqv5tZng28Ze9s9TfmuqsZ1QTbLqI1IS+ogfmbxPGf+1TeU1G41bYTNwflEFW6QpdUeng9
KirOMMWNLn6d4ixSrH3MQ4oPH9XwViYjzD/T2U8+iLn81ART4GYsBXlJ1+lNxcyT2f1UqJkLT0Ee
LlVJi6aTTZ4SJr5WEblXQXWjw110qp+4HfjM8dkM79Bp/y3AHcxvorhKUC0bEuiJM/ISJe0H3Q3/
S3p9J1y69dnXMOqHpSNXCgWoCZ/NjvDZyvRxmoXf5Ypcf/KHpicYasVyvPZI/bWf9pdER3dSR7c+
2lmURGlquxD9Qfv2kiynTckHr5nt8lKsbIIRYfV1J2n/R9oj2we/GjLmwlJ0h2LoJNEdU1O90V2b
Sdb5XZJdUqraTS3gAKbymdghS9R2nI96vuey8uvepi4kdfA4Wk3bUHhHVh/qYIfm27H73VypS0bV
NV0ZmSR9SU35ubHp56TdvI576pJRJhnXjdnrqhnL13qVp0gTr6lNXSxK9XU62xXTpDS4LC6VhGJY
GZ995iBkGn9eN11atXuFouN8koN8gno/O5uG3bto3xrN6///sCo7VBmQQIVY8Kn5bLvpsg3GTzSJ
uvhTkhyy6dujBW3Ikowp/tewbl6BIXX5p0bSqAwqFQJJDbLFmsdjVZ5NO2elbrZSJjZocgpDJN5k
2/zZbySdczKmvUrLDQ2jjgYbbH9SJvGKS6jLPcHmTsEW3hwvVliWNdG0oVIS6iNeH+6CT1tA21KE
aZNb07wKm+7bGI1+xBZ1waeFH20sy0bnWECgtQhQWpZBHmzxG00XfYLPhV1bMne5bevjKaqYOkfW
M19EXfZpq9o5FXPb500zfJnY8G2KVz9Rf+qST11Qqk5t+niBF0mU7dSSjEruFbNRF3Y6xt7SJlbH
i2LDmavyI2P1vZzFjT3FdfsbE0UmoN06D1j7uTxQ9j4r4XdHpomzOsmcJH3fG/pilm3rTmJqYsjt
N9bPERtR688bYmklNqtw6vIyEF8C6G00pPGL8KnLO21dQKawijVekktoPg7z9sBkeq9U93og/DdT
RF2Jp3UmM4TM0j7fh6H/urac/DH1Rr6vbMoevTYCV+gpgUYoTw6m82Pdv3SNekUl8QLNqEs8TXQk
ZYgS5jztlXzFh5g8t2I0d6b7v7Viv+qca6f9cM7Fi2i2be10DmVvdY43NT6wnu8PVbeHJyq4PVVj
T8oslMvy8YiS43HFHP66BuvyJ94cqj8pzvfyDDf28rG1dfR1m5A/icKp1o/QqFxOcNAJywslYjpX
co4ejllovwjApalYbaAJiH5/wcvWGY59bTZtLfW6TFAXptqZ3AVfoZ2amCNr1PDYLvdKMP9NEP+q
052cU3NwGFaEfZ/LAFvwSQJ+OkOZ0cRPDTCZ4bTAHUacSDNC/Q22X0/ga4PhFATldrJpxS9zy5Fy
FEsTnGmXhE2Gko75A+tCkpeVlY91Zcm5hazJY4wq9T/NmMSvUQCPInWZptO5DHcMTHiNajTj4f9W
U9YPgorp1UTxvKzkvD1DrbDPy3G89zhyY+9zCa8YTiZGD3OP4IGTd6Ndtowuaez1vEldkatylm0z
zhisSH2f1jQnxs+ehrpIl1ysXdIKLcM85nW0/tl6UtPUxblS+JbgfoDqpDKqzqg3/ZwEwo9Upy7M
1bdwkyxF0ObjNr1P6xK+WuWdHePGQLryVm0c0A5FhHU+NGubLcnUPMK9x68QH7Tcz9uRolush27o
8iMY2ast7jcIqHi6rlCX5gKmJNKyTmUeNfHriBCgJp1fDOuyXCXZmOogxpUDwvyrDKaPR8j9JreL
cg0W/q+BlDJH17+NA2Q0Y7X5eeJSF+JSjew5fIxkXuFOku0Kb29D1XglIKjLcAF7D+NArcELb4Iv
7YKMD+pkPDdol+GqFhXs1bEEL2yXn2jV57zzI9uoS27JruZt1eMqv0xz82rT8nlULHrrFSu47NYc
7F1UJ7YGXzy/JlrZrJkHv3da6rJbptwEj/lQ5ZrW29kMGhru1eF33XExLaYrXsG/DE+poSwvqIHc
T0ppv1yBS2lpBke6ANnYXHXBdulpmWSoBnvv1+dOJuxYhuTYsIpekLVankVyHGc1Ub/3a/jB/rxp
7X2ydqYOk5fEznWx6GV9Jir1w9eoC2epeofSNGzGXia+2VPfCJaZ2gZemTwqnLBe91PYrhCIfJnD
tD3N4XHextqP64PCrtMxVTyHcbQnL0HfJ1nD4y9iWJaT15i6YlPzBK0g2AAnLzJg9esyYF+CaBn9
ZqMLYyVL2I0JgVJDVDfvy56tl04c90q9rofZL8I/F8ZK6m6C9HQZvaCokj/EnNUvwLPGcz8w6zes
rubUOIRBu9Ukelk2E57Dke4f0m1K//f7rr8hg0Zd2Sl2HCMjdRe/TPFM4y88jOP3a5eSrDO0ejeQ
xmRR2y+Ptoez9nkO9/d7ze27BSaz3xd4QXQPXEDYs+w69iCaef0jpiV5wxGnPsDvi3wMVdo+2uhI
Twbi0M8oPYA19gFf2t9//40YxiW/oJ0NZqaMxAtfyz/HoH8fIjD1a9rZC8IAw3mNM16CLtxfjmTc
TlWU3ouib80c55KvkxQicuMmXiBWolCSOUbHiUZT+EcorfY7tF1lq4UKuF5tRiCRUO2fE5Psl7ir
76XMrk+xv5j7LuzVE/gOang+vUg8hv/RjtX23GBjq06jSWd2IsMEkaGIUz/tSOoiX6K2IbdjK14E
U8NrSNKxV3MfQRPk98Md3fhznBdnvHsa2x+jeFnTJD2jemV/rFnQniEgIx80IpRvv/+df3v/V/12
/YAf7ukkPNqlWfE0RDsT2vc9T5rpNEw6PCfdpE49BMiznYn+faUE4WeYRVKU0oW9wQSZJxgVKIjz
neUE8Tbcm5cPUmzVh7bd03dAyuY+46NlWI+KgAg5Vrz8wX3+Gs++S0hXv2mWoHqEsNf6oYN8zbPR
Uz3/a+ObI2Pw8Wh4denrvn1UqKWZuixhNnxMd70/jizQHzvWB0XfRcuaiZg1Wd/J+VNF4cZ5p3Nu
DIJzadDwF+7kWB4v2miIKIZ6u8SS3cmT3hrh6x7yQ8ezyU5IW7TRS4NN4xEaBM2DULy/qHYa/pjl
3tx5nPrXYOlXI+zEKPU+N6NOB5wKkCYmz4NaR3h9gMPIVjgmXcBO6U9QKRi/oS5CXFpa/x3Slmeh
2rtM4g3kca735A6RcGOD/A/ZNlcjlG/j8AXjGf8zxEn5MEEs+a/fj9evwVvqom3G7BDkMiF/Ef/n
7Eqa89S17S+iChBIYkrzde6dxInPhPJJbEmAEBKiEb/+rdzhrXpv8IbnJI5tPqG999qrGYrijcV+
v5GO6vusY6aZhTCnbeLhxjK+/f/wuf+2AnPxGuja2+zWAf27ZXhcNSL92v9fR//fPLdE2iAPr7Ob
LTJ3U+OYlE4lxbf/+2n9L5/FfxPdgqEkDjkht/HYx7F0BlVRbDz98X//87AQ+9++w39dYsBbp0EB
sbyZmEqRVbKDPamrtsmzmJQFHOyX12Nb6fxHAUYtxrI7uh2q+rTbInjZKJ7mrSuPHnfSVCINbuzo
s8Buax0qNyfLKhHLTTm2RoeZQ9JXESND9uYNnCWz0u/Y4n2JxRZiL4FiL8djR/tc/IZwvwcysgvk
FiTldOhufEzVNjQuFOlZwMQ7aubY4MLa10VdNEStvJFQ7f/yrXVnbJHv0z50SMIbkSe8TmMeV5mW
eQ1nQljBJRI1pvBQYF1sxPP7AbZ5L4mK26yODyW3cml7eYJf75dQ0fGn/evwMiy+K21c+J8t29tH
Iwb6rot9ebJyjE+SwZR7O1rdfYU5OFMOOx3aJwf3hl+a8zg6SyiShye2zDge5YyypG8pUUNRZsKM
j4Kzo5513JUwB8FnHPqV127JNUYtYu9VoiSCgO1U9nT4NvVHdl/gd4BfsfR7NcxJW9Oo76q+W/QL
czvSAVNn2WnCx/kcw+FkfSyGdjdVm4/5EyzK26eoZeoyLDqJygVW1FV/wJD2cvR7On0D1RgR4VIX
v6IOJm6cCZrWRKc/MqHi322WftHQm9vUKfeWF1yYEmqYWFWgL/U12Ml5rad5rl3ml1PHxQwGgopa
YJkMlllunae3aR5SRFAMEiGbThbpctnkkcZPRbSDYC7XzW6XzrU7+WHNZFkTmRFfv4R8/wuDZmNf
rYzqi1U0ueIDMPgpxw7E8eu0CfiSTBvAB18qpNl1b63gG4yv5r4IsklaazpfRePAx/uE40tLosxa
HU7Ez0qLOKsGCHpOrTAaUa7Lli1R7efNiKvvByWfxn1xJ4Xzfj8EhAYuZJqRCscmVo+zImWOnnis
x0G76YX1fIhP+WxZfBqLlNBTl++Fa+tJHxhJS2C4ZnoaWbTwh9y2Vr6N1tL4yfDk8LRs0RzF1SjH
3vb4SewQnYFdpcdYqRGbjBvNxmU4pWHe3An6TUE+Vr+q4zlqR8SSKFDSp1/pGvoNwVSGpJstUwDm
a9lP6zrep2k8kPsdexH1Wx0iUfeJmvFXNZ5J/oIQlTgqAz6M/CRVPtITmV3BL9vYOl6NcQt+UznF
CHGp1jkU/KEdWSHeGXif7gQWN2xhuMEX1Ic2EQT425759gURBHCTApGZbidpp0x9wmNqxioJA8Iq
niaCg3jmy7rSmzFTh5CxSSuMu5NYsGT1yDddn3u+iKZzUYudohV2ZeVcbBv9OYD+Pb3bgLTFF57p
HFUz5ng9syWZyOUYM7Z/damMVoj9NmXhJ75H4ko0bAfqRHadvHoqJ/9JCteRBx53vX/vXbHzCyG5
in4InU1oYszMdg5CQEeyirNtat/wVePyPNn8iFm5kYiPj4rF83KGySJdmkzP8fh9YNm+PLAE5xqO
tzpijU1pmH7C3mnJMe0MEucYKQ3FeeqXwj4cRHh5KbpO21/xwVP9ELJpFkm1OhsvokRGFKFXBrn9
+Me13V+thIFi4twl8OG4DLsO4m4C4y+5UFmgewRHeR+O617odRNVn+dG1T7es7+365JE68/xoMaf
psVO5D4tVB/yxijTdrdeQS70c80ohQENHQualuO4tZkoweUEa2TAXaGvO36n7sVBV2Oatmjn/Aq9
bD68j22Y2U0imfGknMyH87Dh78MD+zBtA787bl/aFAlJQ9klfWouLFnDput8XOPhAr2b2sfTUXA4
eocBH8xjRDMsoxBwumh6RiECJz4plPLXzSzb+MkQjEkvqYEyr1QwaRDl7Khz9TT3Q/LncGu0nHUC
77SudI6toaQyj2oxJyrSVayNXT5Myvb4eRzGfkRyNnS6AjZHSWwFUBIKFGMeUBSP8kgMClSRa9X+
CyHpFr0ymyTLbYQLzX7O9MD4fdInK//dmTRJfng46oynjhLf/iKJ29IHzTLrX7MOh/RrTaOVXSW2
hzYupyhNsn9hVOXdhRxZFN/N47qPZQ42u/1k67oGWZIVmZQ/Warm5GQUKMEPvY/pfr9Zgga9HFbB
+4/FL23xyJNhlu87XoRVlhnb5vYHD6qNTl27pfSUsrCLewVyfFRZEpJc1jrNCJzfoi06926x+Z1I
+5Q8FwiamiiUOWvSzXWr0gLe8DGKSfwbQWyxqvGNdN/Xf1+OOVRthk3EVqZj6mLWAH7O+3uVInVa
VQfcJ9Y/h7Zz/9GNeec//KEihhEhdOEHN7yX34kBSeFzGRQJpnY8okt+oooAzmi8nxJ+DwMz7V7S
LopnedGwY+NbBSmjt5dF2p2IizciDEepkJhJf6mcZG0D5nGhVckHOuV7SQ+tcgrPX4he0Y2kU7Te
p9yqthyLNmOotm07w+qROu/ypMFamvK5lmTMTXZmy+qX91nBNCY/bzDkhwFnyEDU+qdbcutDRZcV
u1odWoicSh5GsdKSjknEV0hc1H5uB27m/twSSkVSK1rwaLwBHV7IS7rCu26ryF5Q+9HpcZmmkvSJ
VDcj/xooVZlKBn2UA99YD13OOh205qsfmawKLNviczdGiPKBWRrp8is8DkN/YdGYrF95PFF23lIV
TWeJmZjX+UHdVs1Md2iYdjXLXJ0Sw1oxYCew0rGh3XqE80C3Pn2PWjnOzb7w7Ks72Jh8Mr2S/jLt
CGfzaZZWg1fjcxrteQwYKOmyM1JFBb8rRBrvyBHL+R4u+ZGQG4ehc0C93nR/al20xj9G0oujoUXU
5t1ZpHsf3Yc5WpPfXKfxBS7fWXfmiHbtGphLz/laFStC4h6UjJP0wewBvjgVkKIUZBa7tc9CixGi
Zb2uFuR+Eq7R4sZGbAsMaqcFBnsrJOxnm1iL94KM8HE543cmM7+6vthsUcpxL1jDCQfzpoRMvBjP
cwQaOCtVp5aygAPjCwcHaLQl2qotG8+h92n6mhx0F9GJsNjuN02N6l6iZIaFWoYEbPRrXIaoN5UC
VNb9IyJi3YUrdkt4Zq4yhZsSrtjCvG9TATMMOx+9qjsWUn7Nk9lx/Nk8RnMZAWlS//ahhbjgWGUk
b2itKfnlHUrXE0hmOn1tpyPur6vnOIEU+3EA677LvT4jC9v+/Un67Fgu+AD3/uWgOfI2Z63+YOmB
ati1x0Ug3u+LsVkuc7mt4zo9E3hOL/dskqF7ItDc5E9hB7j4LRDQQC/gyWkly3WQORxYBxLCCZEA
s/kskiTKT4PwMX/PFrZs3/IFRONvrdCu/d3hZ0XD0zN2yH9azxDZDcLqIenToYvOQBc4DD7GbxbT
sZTxoEDun7OAF9jN655UgA1VKE2cMXHlwFdP3W7AuIFZ0aTOab+yGZfF3ndPLV1EhJZyiJGyiLW6
KjQoC83KOcJ7cxojY7CKlXbRt8VYNW0NgPE2ny7D0A3ngnHUas9aXsjKFWNE0J0dOfvTwm+M2Iqu
0xY/0nXL1TXdj9yUKaxcz4fOum+s0wLBxD3DIHcynckUL7d4ifVDxt04ybLvuLaPadsPJikXivBZ
FOjIpTM+uEh0xwMcM+Viqm4KocT/j0DuGXK5vMyoELj/QORs3V6KWY01CW6f/uRtiF7okWF817B5
uxvRp/sDV1rqDoBGWSS+49TCf5PBVnG7zhxddAmdVIgfE285loFtkRfiniKMLkPPsBq+NPiHh0sP
If3+XbKp2PYHi6pgnzfTBlYPyzDEL+gUVAydYB+8OEU6pux1KdCunARbEo4utN9+ZdxDDVvk4oxu
S/QQPcR9oc8g/5Lk6UAHqJspxYkyjYN0drbXNTf5ZNFM/4WXZLJGD2rp7Po1b51n/24Q+b9tNOWf
mEtxj52KoGFxu6btvtQTTC7/BIQDVQpLrJOf4XLSVo63Ihsr3DtkDU23QTpiz9kCINNeBaKELUSO
0UKWBol/q3yUkxSbr7EL9FbUUXZwAn/7xaXLc17MW/qMGNXoXdmNg6ghMBTwioRR9fwNQzGcLJZ+
QnpdFTakorKqixyNYI4EZC/La5mNHh5VvvAPcifxx0yolRMi36Mubet0naKElboDB/2XTbJoqyOy
j0uPgO6tXR/svnWICvEtmtgFi5Z4SJt5F+30D1cT35oe70L+yonellth2ZYPFZYNvu7sFJYym7kZ
Sh3Rv6FpI/xYU0y607B+GIKU7XPgf7NgKrZHLnrD/aqpAzYT9aE5JAI5trJw6Z7lpZ3g4HOmvczl
Q9gdIZcN+ZcLYr5h5iFLLzTQ/vkA7p5/Q65M7+41DBnTAmZ3C4poC6yBud6gMgIeuNHhb15mBgug
hm9LXo9EkLR2fby/q41HZ5am2dO4hCiqox3/DWSZfFqIhaeT72z3gLNC7zLeF1h/+BBVfp3IVZOw
fu92ar4tLO/3ErZdBSY14Gi+TDLkuJQxjGpM8Z1m2Q6QfZw+STeTDcguyA7W7Ue5i4K+8BXTFboR
uK0lmAjPCncsSFBHBmXa1j/PxMH/Z28PclNGuzu8V3NSGYS4AGctjmsPU4eK+sOj8d7WSx57W6rd
IWI6cF2Bv+vO3bSKOsmP+TKTvD0z0W63TuFq4slqqkmb/CFJgNUkcurQq4GSxbPWwer+iBs2u6SE
9Vxf8ZRsFdL2zHlds+l9XmdcVzDQqruWJQ1ckCi6g5GVhG8/nS96TGSZuEwe0/YxzHEjO9wWS8qO
qvfIBOcGIZqBAOtADPYbkavHkQPlGldE20SATlI8g6g9+T52GJaMv4Zo/41YyL8No8Csphl+HmX6
vUr2ucXzF2kyV7r39g5Z8CkGgGz5wvyb/JgGXByZitb3wcxbZTNHn6mbuh8d6dorYv7aW8ft+OIK
O5cksrTSXSKaoAh8QxKqRQO+MjomWdjoAgHtUgfboZtDzIP/ZwkdL6cWxN0ODIXv0CsBH6dEnDji
ci/9hP4PlK/9yKo80i286TAxB7BezuAt0TvwF81U5oD9zsKsFMmuhHjZ7G3GNYyTcqSnWYfeF3Nt
9mx7ozD5s336BG0vvsxZFF4z6BnPRrC1B9n+wEMTKq9FZ+NmIHb6Pa4bv1sonb+JfUpx8lMFLJ9u
eSlxGE42F3B87qbskndCN7BpxkF3erwMyoWjCoXfTjqyvSxj28pPMWj11BVE/DJbT8t0jbRuiEzM
2zC2ezj1upvpTcWmPynt6VIn2TB+y4WYXqZsyD/aZFJfSBKLEGpE0ZMVnP84TBSRB0CM8ml1Y3vd
UllE5Q5DhRp6a1T/0C/mrLCD+PC4B+2FHiSxdSdFe+7yFll72TTEsjpUGy5tkQjZmDiKtpLFfZfU
kzE5cK15DQ6oUbeMdY/C1bRHG5L3We+oyKUaQnyXZOzwb2nu4a9f5GukmgEjzNxgUM+ycj4K+UgO
Jh5IQvsFsaFsAH6kw+84DvqdYtP9QCN4muGzw3SIiXIFlIAKGTWecfcN/l2wsnQLAjy+WtX1UxWj
e3oUXbpTkBk9QqxZf8zPIkF36Y9uuYUlRdbUiAonHrGMmfrHA52vaHqfiacsLcaiPgTSY/HTo7Oo
OIr8B6U7u4JhZk4pjdxX62N3AO7c2htYpZKVI9rUvMLp6EQ1AIrtqhR05yfCNrxG2/o3QoslObTt
g4u2/JTuOXOlY0UB/9OZTRoKwo7Y68BQ/Rqtif1rhz0p9I46f5GpnelD5Dz/EzM1yooiVMmWCeJz
3+MpYzjFAP/jBlQMNCgMn6ppBh78P+ju5p8IHGs/jXUkLxMeibSiW4amWC7jCh7yjgGzCmuxLnhZ
5viXMtvyiEsh+XBWbp8OW6HnjUO2VsZxjzMZbYd/2DCn3TYp5G86+PxfNGvs5xhrhnFMjGt0F+C7
/SVbdG5lOmWhqwU6pMf1mOVRZTsp7hIxp7jM/Zy+9h59Wxnj/MvyWAdxl9KFy8p2Yzqf2n0+xpOY
s9VcaWL0zSZ/0Q+Gb1aU+CdGj45TA88YrBwqAg4++4l86GyoRb6A4pqC3p5Xy4b0u0efxz0sMdkE
KdTzvDPcbDzD/fd8HEsb/drRz91yt/umh60arY94B9gK152+aEAt8N/gBgj/9jjbeY6AlVYULwdW
fReAHRjLcCnGLTAhPph76+PYVmwMETihFveFNJamP6WYiqcj3c13k8DPqj6Yb12VIcfG1d6287Gg
HOyz/TbQ7PjtPSzA9pjPWRMFPb4SBGD/ExnNzsZxr+4WS9D45Tbr50vYlHqjhyJrHWOUfdngGfnZ
Hf3QX0DuOpbK7UD1TlRDMAgq/qDfBxBxnyD7GR8nBr1I0+ZGugZwBV2rEdOHuAkA8ssFX1HcUpBb
xjNhCe3qjDqDzylWVlQ7j93UUAp2ayVjJjFtgG3ga+8y8lJsAR8o/m1pSybH4ynWYM2WBsUCyR1k
R8ky8IQc7zbRbR8qn2dX2jBkaUltxs9x5jxmvRDQfmfzBv7rqvqNAZcVspbIAj4aRXZhbuoY8Kb2
WB+nVzw3QZuc+O6qChDDttEn8TXFo/uIlg2o+4DG5KEg4MSf2niaw5X1vcmuY5GxX24xa//MqEL4
99IfI14IVDZqr8ANZN84BmzsckT7Sqts0fyulXuApgGhJEC06bomT+i9gsd8sHpZ8XWPFYa3bt3q
1pK/9TdtTVFchBf9z0zFcnopfCKjFxaSNFRozc1+juYJ7uB9YMnzso7dR+8PzNC5CkAy4VTSY62S
ZMnvQTJ0IITns2gSP4H+GztHlocsznKPaXaN91pZxZ6mLlr/dX5R8IbqTdFgtgOmAlHJNCDeSA4f
+dqRmh1Ll+Koh1XWI0Vn4DCSmRMvNnl2EPqxsld59PtYGXsAGMHpORAbrn8jE7vfZHLx6+qExhTk
Wn0/xYu2z0yS+Ar08VkOG3lKEIN4gycZnqwJBqo+l7YMOOOoJTmP8w6y5KgW8T4VQ+jKOCHrVVPf
ZVWqdnE+Unin//Kwwm9iO7vvcjLb/ZR12V6RbR9tne+5iM8RS6afdprTokbX6wxY02aZzjasPUry
gpGsnPqUNwYYZVFqkyCaYs3k9JAmvPPljM5SlxnR/lWO8DHA7bLps0mG448kS3FUg4SP6eOUrs43
RQGh6S23uPoB8HJ0F7ka579WOBGatTi18NEofa4yWe/0MGsD1lXRXXoac1oBGCX6BJchvdVjTFVR
bQIScjpvFOuOQIMpqQJYUybxhhuVZGPxmPNor6KMq9876fsVM4aK11MXO8OQR7ij54mDONF0LLoy
KpDCgckB9m+lkEb76zFOwdajCZKXw4D0vFpbkKdgHj71V7YQ+gTIOq+7gYhH3mY4J6lib9SngKo4
BtwSjg6tfhORh/1vvxcDWr2u+E/YVNb1dY5N499fBRyEcisWYcstIf4MoOaISz2TodnzXL+3i/Sn
dFsw7stZY8WyFu51cSb8k8dLDk23xu6g2hxa7mZRCjcBFEs8fpbwNf8+HEcPa6l26l+jHtlLj5Yj
yARj+gb/CoOtRGjyFnNgZUGOnc4GAb+kwovHxnKeYFNaYosWXo2wYakB56MOpAugv9JP8eSvsRjY
hyhkP34dZNq6EuMlcIJ4MnhIIxJa71pHurQC9DSCCdrK6Hi2VLT92ZloteiQfXEPlrh/bhd4gjV0
VJzXCpwpX++s6I/KtVa87tAUrFWAuv87lmruc0pYQFxHl3SXfEi6M+o8KpOw+qYBiUFeg6nx71Jh
lU9qw5mCB1sY8jtpNznfgmJ0wi4NCMNlQQrw3gxdGD4scO5GmFb92jK6vsOMNPwJGGxuwN5x6kjY
v8OUCCq1ATIRfupbmz0tGG2ueLXUVgeS2aEaHaQymG4GRuDIQ6L5e2IyT89Um2G6/iVnhwp7ge1x
zEAJuMPuaiz+CfuRYBHn0H3jwnD6c5pc+O0OmYrTFq/J905gMSaUTa4gLdC7ZUtaRFtO+Xzej1ah
Q8ce5tNTh1Mg+J6AvUEmhp0wtZh7W2SE5hSQ3wodwXe+bU9pm2e1zrN+vaBBMGWXBomewvo/hdnn
9QE5n2PajFQcdz0Sia/cEnfvN52fZcwRewtATuaAexGdVCNMdr8afNDARuHgetVsRoFDN6fmUu+Z
A+wApBTRhKDon0HsTv9Ii31KuUbYy3jVrV8rlCcKV/3al0ao9i0Mdmc4XjMztYjciotns/4hj3b1
pbMCTXAOY/McLv4ZFixMqO1h8qM1F+N5/22PJPabkCv92FHaUIznQwG63DPsgC0fb60uktcQEbhz
yChu1ik1TRJjTdbhjsFFR9AZEi5ZQ9JY3I5pGU8bwbdPYi9PszJA+4oeRUZjv1OOjMsTEOFJlBtb
la0XYGqvfV9gEoPBI7buLm4fJmXQ8q797j/Wrrd16/IcVSUadDnx9Di1CsZ1WFeJtjJrkV42Nq5v
bF+WofLIZC+hdWAPm2bThYR2zLDWUfQJExhW3diXVeOQO4AArSDv86DWk9dCvIA0wGtP2VbvU779
XKI51Cm2za+WRcOTRlBHBYDTXCRroze87WArxrCKL4GDJeeldXGzzQAQUAvFeSBLjzdItRhLONLP
Kq0V3kt9jGjhApQGdJMfSWIh/Mu5weimlkenwUHjLfreKsFW65LOwABiJ9TDQsa0BBi6Y+T08ADc
XeZKZCvB7bfISB20fV1BCKlTAhFPvrP8ok27X7IEe9hxDOEew0Y47Xgjntc8UpeODvl1GAw/+Ugf
Z/hdDPd+yIsG+e2/R5DBKnwp5ECTa1W5mB5RXMGoUJtiL577Lo/fNmUwhWK/9FQAG3uclE5+47CT
+sikqQhZ27beTYwFh0hFaYiMy3Y82qbt1+6DCKCFRMfiMqtE1kwcM27xKPoA26kFlKk+kkD1GWGg
/LTyXf89F9kfBtHbIpsDcRii7hDP/CKZ8idg0diItvteE8eWM/OBRaVq13/hIAdopluOqzXZHzTc
n1Zs9BUCUUTzQtD+uHdYV21A6L/HImbA8Pu0VtFeXHnhosd5sx90MlPTW4nFimgL5FZiq4cRpEO1
7Fj2HcjCfAZo1d9ipNOfwHmzKOSh+0wzby7AIenL4Pz3mQ3qbYgpMtgW9ADQxswtXMf6/g6enfw1
GRSrDwc84hTRQpe9dEVaGhN0GcC2qdsx+Q2t1Iznueb1UTgN6ooMlDUj9KKuAollLIstX7dKgjgh
UexBmq9tD0aT3b143iP1nnYwx/qQ20h2GGCyeKRZIxBcVi3ykJqcN7+gEPY0wirm2YYuFvd6mVMS
nQKFqAeolPfiyPEC6Hz9uR7FPl7QtoX9G6DUzmBPFVxW/JDzmv3O+2DkUyx3ZhuT8OC+VCCH78t9
6/OplrO06cNRwMj3gysbmxseN4TSeQoSATbcbpJPKRzRyf3hdF9nYtXpz0CSw97SPtGDLYnfpH0t
IGZyKHtrgioZDzbZfhSLk/aTRxu1oRwnlTiQVfEH6Dbg47iV8D1eZLVknQCmG5Lin8UP6KEzxsUj
Np990rh1bP+jg+ualHn/XW6L0uU2cxc17Wq7UAHUZWgtMw/mMioiolNBYZxMKj+C7TOsu9ooo8Oj
Eq19w0A5oUcacN3oSg1HeIvhSu1eCsU3eYJfUxJXxWCnB4AqKZgMfdtPX2vU+vH71OVhfE3ga++q
QqHw7wi52FxXKrys3b2ZJ6urIoFxJOZObLCyEmV5HJ9G7w88aXEArS37AMC6GrbEYclAMrBlbkVB
snAPpWErfvnIBP6EbitWb2HLj6k8FiTbv6nR4jClKZZOSUPClr5j58qT5x4gi/iScLX7Whh4xnBO
A3lW1Wsec0yzBgjD1bglIRWQpiN6RuvjRTNzGX0vNpwS2LpmvbQxOAmK9S0Cm/Mcsc3RokZkiXkF
3NjnKzyFsQrjy/7NS6xlajWD8BSVzIBnCiqn8bvGxjdu4+Ur2SaQ9xqs8kyW3++DRFDNTFuwHlD3
vWuQyBstv/o8GrfPApAST+EH53ZkRKcLLEr3yqKsA1NGeVLY+837JH6SLsIyHM4UhEdXPcmZ67qb
wDS7DSnYRj328PDUfyhCrpMLqD4uXGcXzdrUbNZ8eJx3txdnJjs+2SuCiwTaIkTJHv9k66JFtcUE
Ok0xLtgx1VrD3PWHBLRFXnY4/0+23me20BY2DQj+hh1ocuSPyKsolk+Nb6/qOMMTWsu8BVdgKqNI
7PdzAtt/fYeZFNNuOabwAPuThzzP5xNZqTrA/JEGkMUdJKXCuNOuVmBgSyzo8GCxCRt+Y3U1Hj9n
XFj5V5f4GCtJqoZNxZcYAsRMo1dgoMlhq9Xjd699qhVPmiOh44jZSfrIw5jzSCKgDWeND1MMV9wn
GOAQsGbS41csVjbVZPZc9a9YFoTNPPI4ZTr+H87OZDluJYmyXwQzTIFhm8iZzCRFUiLFDUwjZiAG
zF/fJ9+qit3Vz4y7ZyUVRTKBCHe/517fknuh1p+BkwXzjzoc8gpxewnqnzMTgUHtC8/L8r2MilnJ
xLhiVZdsRbsm6TjAzzozHmgO6821/SRXttyhvY+9SlBCMzojUhJt7Igl9P2GQED3L/P+Ktzx9tXR
uI36RV+Aouv24ghas27PXRpG7LMdBP3J4nFO8JtuavmTl7n0L3bvFmqjJm/y907Z57z9FftYk9Ex
EckXffw3y+3ix0j9M/coXLmITMKazLjJDtLP1vopDQzX9WqzQInDJChPiFuNeK6iYkgfJrse+4sl
AVPPRCSwtys1utmCTIsdO84Ftcmoot95XFbxZvZKxSuaUVZQMqre+tZwZnc7fv562BVN69Q4tyNv
5wT2OlxTn4HOD5GtgXwH9nJ/K29eI0YLSKeMtafIvxfI0/QcSBveIQ00rJXTxfVTJIuY3VVzYAfB
dqxtV2Nk9+u3HL5meIhpL5YESTRUl7xjr+Z+8Xh/dzJG/t14w7xKN1EsgRffpq6fvF3s2LPZ0D+s
D0vXTWu3GbEvrElZMn99tABexB5xmf0jpbeIhYJkVnfKVcOcpGmd5kfSynL0yJtUvuHlwUfYufOT
yqzJf7WnwJ5/2CxtdrbLQEPOcHRcvs2uM2qKY9IIv49O3B36CVjNy4LwFHs9Yz8BVpq4Vc0em8i1
eZUYZJS86EXIBDvGkZrE3GPrtuvQ/zdizUPC23kA3Je0EkyJZG3VZJ+X9aPxIxU8GKpdipa8H+Yd
DFlzrqoiXE8B7uqT6dbgl4hnO9/BathvGHXH54xPlkS9SS1EkTYBIGho6ycNHRD+DpjN/0xT3pbj
XLVTu8WBz2QwtCkFTyG6u38GRxi/+IW/MORv2oidQsIer1NlldVdWeUd1YbXDD98GXvz1Z5j+Y6W
N/9u0rCpklimub/pBt9H1cuwKViAq8kUp2OUlGOZN1wcLAxhzMh/DlTCSE18WNmmWK36Iuso2LVZ
Mx5EFM4lKecTYwj79iJ3bowaskj9nk/9OiYGIZ27YpRZyCjUrb65Zuz+1AiFvwn27dbn1RfqfbGg
3r+UbPxJ77SuLKJzF2uM9ynauN7BTK5yG7emoTCZvLy9ioUgrqQtGKLscRuV1lMA2kGo0Frpn0hy
N8T4Nq43m3nuBib6cy6R7KrM1ilKTFZ6yVQMwG9i8eKOTVWRV3GhCjt9YICL1WgD6lqZv6xQypxd
DsVCsWXHQ1xtW7E0zsGS2nLf7C7t1DfeqnC64fcMuCbF6sqHmDG23vDBNeEfE8vqZ+F0yuEZWod8
T7ykDO7Ax7iqC5YlXIO4UmGyWo57bLUqDa4+Bgu96eSXMXAVw00NpFA8Zm7nZ08MqoInRrBV9jsw
9BT2UI5vHamBXzA3zm3iBJwPGIIGw9lvDbX1lHF2ffHTOQuTMBxFtAvmvII4DZXlF3dTLb36tfJl
y3GZ5ZY4TjRg4TGOGBntw4DxyB64qxi2mT0BpzRLJPyTyBR4T1iX9vKs+NNZb9h04nMuhX4bLWZH
7j1BD16WKfelmRnuzofabVZvW2EZe8x68ut3PkASz9XaTE2Ssx6V8ezkxiArG/LOw+4hX6o8fa9F
XYp7BkJjGiWBTCN/wxBpVTtPBaG4RBml8QMrmPSp6QrPR4TWinNpKGNz7qNlepFmVay5Fa7JN7Fq
UB06JM5DswzZKWw46Y/jMpiJNYCwewgcnEN3cjGs9oUctavnjlsJnr31F368TDKofBPr0Pm7KZY+
38Y4jXo7rQU/RVAQ7BkMafscz1P4YsdB/OoqnuSErWW29XeZZc5/izb94/aefo/sMez2MwrWuMlT
OWe7emV0nFiUZcEvl7PPyjdDTL7FUzQFYt2NTW7UNx9PubWvSdVIf7eUGeHrKsX4RWdufWdR6jwZ
GSnok0rzedWpWNAYhiHc2JZfGgbH4WJ46oe6Vfmjr9rafhgdENT7Ou2te9nAsnBztstVskHZBcwu
q+qq+hxNBegTv0+T1/VOhFaOA73uV4Fa7mTeSwsyd+qcPsge20bnyUSXsJE00+NmEkF81C1o59ha
6o3FNSbe1JmbP0iH0JdHwamYb9ey777TmWQAAMqn6uoY4rSXqqk1q7XYpVNDLFVlntiRP3OItW5M
IIk3u5xRUb5+DxanSyCWzXAj5d3H2hg7+9KMpe6eI1ZJlied1+pW+/OqbNbFY7y0jJ54moO+ALt2
YfsOOdV/02/CdFmhXphVPtORxN1OaXe8+m4rLplM1SmmXgC0iC3Xe2p1MPtbmi1jvq21C0EWTkFT
vxQytdtdkc2wOg4aDBPBKTXZ1Wbr30Pl2K1AYahMtc+mtImOrRxFcQ+/VzIgHlWf/kVSKPvvKq5l
95KynVhsKKR6PoG1MZeUgay/B3/vI0aP48Afmr5TBw0jn3MRoTEd464fp1MN1PtUDnCbe+nKtN4i
DS/Zo7OmSN25BYd5bRDDiDZpHHrzjde59vS0WgOPvayyvscgwc0nLgjc/BBt4cIolrxVeLSFCTZt
uvbq4pEE3xz9as1XBJYejJMZ+XowndXsaxifk5o4KjYlVosxoVDtr4Zty2cdEQbTdl32JQ5Nd+5H
l72usRVAA1kL3JRGaxE7wV7NS4b+lXSDxcJIpVPPe6OiWIIktPzOO/mrWP+WkrfoZVrr4lLPrno3
uE0yNoqzyCuhXZ+WS9/HAXwFV0efIMQC/cnFdsq7AXVo2jXKMqeJfD2+TdWFjyK9hbDe0J/rUsvi
p44DeQjn3saa1HuzfYTeF3ofT2tIrt1KkZy0tynPmVlmyhwnzdeDzyrN8U8UCxEm/jg5bTIUfXsC
Q9BPqrP8nHpz8Zd4KzqurgQAbMofx2GFQuBN7GnVQvsv6ESTNH3nVjv+ceUjN6jAu/OUJeOTaZSu
t1XVsMYtrejBf/FUD+/ZuvQ7CC+cCH6QdnonnYbe3q8bd9y7mZEUhNb8INQY7cusrJZkHAbCqHqH
w2rbKRsgcjXdbyqsajeKaroXvtPsMewN25ny7n7ImGt22A3ep7greSBlRQTPKrutb/rm0SlT2Rzq
YqkekEaaY+7MzYOyCm/HWeaiOc7LuNfUQpsyXuOjkOXyyG+5H3aUhLWEJgnsPqHDBSz1ZLYfMvSC
L5LLRvMBsmT42Z7ZTuPHctiCVBAjOmcDnKqvY2Durgo1Y8F14r4wxkcT6fTFF2v2XUh/dr+W2ukd
/zBhIHLftC4LsvTLqb53jS2e3TyIXlOYtyzBXpSOm8hCJA7jNTMb3ZTunxk6at3Y8ThdctFNx9qr
gGCaFYG21bexAaHgd+SCRxm/e+398roq6PaIq9gGkLfrJhlbEtdP2Qo/0ThuJo92KmKPksAlK8nO
/Hs+McqAWaeAVZWjSNS1/WvKzl1eL+lb/V5gzHmY86W/8EXewLaI1MACvz4HNThLUkW6cpI0H+zj
KqCNdlldWV2i4eVW8oC4K6LVZKdssuaNpP06Qo6b567SXspMKRiXpzBqGTSsZMJ1m0qH1nKFlQUJ
p+izvgajhxw+6fF216/dwSE+oz8gdC3zruVKtP/Y9uCyfADSqUoYTEAXTp5Xr9uePnd5YC4MrMbB
ooTcWavTTOQcO9wVK56e7jDbrW9tFepo/oS4xMaewYppLDaIe4rCsrRjKz6nZZ5qYJ+a7iiGOBJ3
YT+gkC5c0EeOQcCsvpUpDebUjY/08/6PWJoAt5E/5jMri/3sWwDcdrZDSz0KcqT8nb/qzrlSbg7p
1umg41/torIYC9pWtAunmWqZhzY6Kp4J6jYK7DwRtI/IYg6bqrb4uYZl04RBpx/XdspThnmzo5h8
myyF6ICqfaZSGQf+v0WGG6Pu2hcCMkPrPEk6vp2JHfXV97t5y4GSvbAWgdKWSLeC8rtY44DlYEhS
+QZEm4OAcSKnuI0IcCWXjaILVX7c8Rk7P2wak10++ELsuSphFTKwITSvikp6o6cK8mRaYGsvIwVr
kHCbzuaejHVV7h0gkOXRGZRxEE3Y6rK/ncOsc0GWtKONqKEYEmwkTr7L1jIIHqcZa/JGBnIOHuJG
hOsDIF8+neAiboH8Nm/VpeRVbc5jKIx/XDJZ0PvZ8+Qf4i518j8ubgOS6qyCUUeO4Dpt7CqNvsdd
5AePLJM1Pi+1lbuYjLo62wa5zbK0YU6rIOk5FNpEyx6HyUbBvqkvS8/dy9Gf1UBYCTmBdpsYLhDE
iCHtcxUniwdmex8PSgvwWYbZ1lf+7uifZp9ifbC96L7RXZdeHO3V6W5q5+ybN7T5D5xhjLv9XEzh
VutFML6NfT8avqHG+u1dM4WIPowpwTbBWRVEtqfMXtp00JsRt5TLXBUGYFsBxjMsMuari19H7hsT
FvahjcLxT5bLeJ8Hq5HH3qNf2LD/c9mHUJ8Z6swwXFXXD81+HZdIP7XrUFlAL0XG/oM0lzrfjXFb
/bIQ8c21zbPI7Hw/Xg5BaE3LZurq3NqUN4MB9XKT7Ze0KPCN2FabBHMQ/YYz859UKov7vAtRQKPc
pbONpgLYZF37Za8pJeYEg4wtX9Bt+dVbWWgzhSdouNxk9eilx6GTTXr1rNW+GT371gMlt6HFLj7R
eO33bjLFQ9u24cIu3EC8CMmWTXp0OyrvXYFh8jIZxIk/WRVi8VrbPHzWN4wLgQ4N+ewz0W72bilW
5ChrXi88SA6VdDWtR2NE+livoJXPDQ37o8+lC0OApW6bCjOv925ZVOE+QuZ+p9gizc1tOUWLDYTz
+mpXcj11KU7QXy45IsMTC/RMt7dhObKHqIqa+rp2cixOIea+r1MVi2fbtGHP+Ike+jA2RfnoZnGI
qlhWY4GbLS7SLMmqLFweLEu2WP1CYOiEQLfGefWVL0fm+1Nf/4mnQpY/JexZdBQBWHHAwLngr7bN
VD0jsIr5LSvniSEXcyqzBbk13m+XH+zRbVzyizOLwdp+hQTFpuQN0nnBkru2j/Rn0/yEIjY2e5IV
178R8zu0JIU/7sRuPSmqpNLu+wjavg3zyYuuLQTgC4A6D5lxK041Rqi1fDZD13cvc2TK8Z4iPB1P
oGrlRFiH0O+EHstr7LE8ZIc9AukOM3q3HKI0sqwdNyMGxcWJ7Eske/cXizc7dQ6ZUYDsyzb/s+ST
fSmAzc3BF3amHi1waLWxWkKxt31jZhqKKTOncl3N29SMlP4jNHb6Be3WdAA7VnHFqJj9nT2XXqdh
Ty5J2gNivEuRFpxg68f0bWUzSLVlzdmI5NWxBCsG96k3cVam1QV7hsdMs8GYeR09NVq72YCib2Vl
Q09U01KVT9bglJTDvlouXd9Sj7osEMwg1wTmKzEqVT+W7mT014wC0KeyKYsy6aIUn2kdi4DBkT2w
DlT36YQoMeUgJqT68IOOgegv1QBys3ObXMpzlOIt2rDuRZ6GNI0ahpCiZceD7UiAXmtsHiZ+XWPC
TWE6ogKX5YVViYvYRwqDAsvoILHqf9TiVLoauGoZnF9ZUIo/FM8QG8vYmH2pgDP3cGzWco5xzG1T
6Xm/2zBsuQOQGHgwmHvs8rl2sT4Ng3y1cJcu24jkIQlKyw4O3NS4ltsNmQ8y5X8axYZhns/uHpyp
+EZdGnFvYnvmlj/ifA49J6MqCod078/peAX2IIGJ4Je2THxTMu9APwsQz7Oo+xqNOKp27jAtD1k/
lO3OsEnpObBz70eF++nnPPioz3OMVnG1wfXLH0XqMIp0FkDCmPL6rw2MsvP1UK9/CrJY9qb3h+gh
Gh2k596qh3udgeaeWetgfzOGTmaXC1tBifQyLE95hgzZMTfI+mqbmhKZtijJ7Tngy4uaZ4z4sbMz
S95dgMmsry6LuMd93Poq33chIkdSgcRke3hz8VvmadAdFgVMvcmjmcO60G5jf6ucIHAOmq00brLU
FJrYrcdx1QFgCE/YdR6s9GyWcY5VInu6MqwDwkmXhJpgUveAGAu/7FhD3NNxlKMAC+fBp0zBQrfH
s+yVlIwosfNe9704WeGi3PcGzSbp69QZn/D1hf3LNEVZflo7d/K/kC2zzptKWbW947737sLlHwLR
pMsDdEBU3zepxUvOfC8tzVUYVc5sIkSv2+PjhhqcdeFHW0vyEnV7TwRqC6fokvCvQ1tK/mrWLYO9
XfLQnr7Db94myhRDFlS67CJM70QI3NckBHnf2pV/iZOMIErQoLpaXmVOk15cZGA8ZK9WTc7Obsg5
Wg5mXXjpmNxX4lJ57L5KaAAU+EwMtzk+zX3FTVkF6KNNavtyTkrhG31h0hpFAMmN0BmoQQiggcer
1eudHDjQnlbOOPfBDmz4wARHyqofvYjSDhBOiPjFbm3db+bRH+Z7GrLlh+hi9MINKPWw73JG4fFG
pxAPV6cORcByeZTk7ugHzrR1jYWm06zGeY6Jg7oEcwTCSw85e1C0XfiVfjV6XTjBDsyT1dmru+WL
nj2I3bk8QoBWD4MO/USFwv+p0EfeMyDn86B8f7f4IZWjRHhHjYGYDnRq7XCETtggg+rRaZw8YeVp
tRGRRrGc+qDZiaaSJK6V6YDSHNeXJZfRy5j58cGXvQBPqdzEcTmkC2jSt4wjkcgeYXGANYKmI8Sq
ffZZW/QX9ctJSn1TUk3auigkQf3YjlH+uEorJG26a/dBDQJpTFkL+u209rco1+7jslrLhWaxguK6
WVI27Ko133UaoibnUuQ/PCMxC7K+eb/O/bLNmkB+m5UNIuqP8ysiqv4auBihNrVonfdYedMx9iYk
2zYohhcinwwOykLPCRO3mWejm6ary3LBt87DfMJdHcZ7r4qWOzaX19/8Wk7vFWEWOsl5KzxkGP6p
Fafr/RpqKBWnab71vHFbwXocdn5WQ/gFI5PzyyrYLIAhx39Z3aK5VHZYZptGzsNrs4AGwnN3B0Eh
dh9R2hyNgqfbLGDgb5KlKU9qWjSAKKXV3uc4YCaNe5CNhHn+Yltd9t7mk1Mnthn8beWwhK+OPedZ
2uZ2bUUka+nMgtFuPfVQFRWHzcIaou/+XIJnF8GaPXPTqjPs4Lod2zn47Vo2xSXdVZSQ08P9oIx3
npi9Xozjum+eX8+PbQjEZkOW32vS7xwQxz5F1wTh/ZJpPExYZsrdEOgSU76bPcZ8i1cTruYv9hxM
OR4uab0s1EYl86A9e2Kyu0ASarPxcmt+oxrV155uiElBO2xxQ5ffepjar9noBFvylZZ9kGUN7kNg
LHujI6H1rrbcoNniFjLXgnSE4AqySvg9vRiTmyd36t33crJFhyCFsrzFV6nt/WJ1a+JUs/PSVIyM
J56TeW8zZBi/M2QPnKOLZi33WI/7NzrAN7wZYEEezhS1YUcPNL8I82hbtV3AAm6vxIxuIzVll9yS
4ZikpVJbs5TtmoyppEto80buWw8I8TCsejqQVsmgYiDB6aajxfF7EGVWvrcoA3kj3WW8SQN+tx4d
ezQQIXjjr5JApaPf5tG+s6FZzqnV445DiX8ipAHKe/GkzbMcFuN67rvW28dmQBEpLM0ElTYoqVQ/
cEQP/c4ZInIxmr6pjnq6oTY3c/ZeN3VAcxT71ZBwrg3bkRHVUZpp/FksIMmz6JHSGdp6Dg91TDem
MF6TGT2y9czqFEiSV04/ET0JNXFpGbAWIEjf8v5KlThqauAQw2rB65TmGkO8Lh0a9RZApmHGYY06
rR6JkViPSo4AZ+Vsnfm+QIXG5cbh2rjcaKTlLg3T+hRAnJ0J1mALeo51as4Bcow9cx+4i0ZsKmXH
9lqkYjC4NJ7FL5iRyWBT6tXXkQ74d8119DMnXnzXuF7zoNdYveoq5OVZpiVhEtEeWjvE8ENVa7Xb
pc6s51LE8s/SuM0OGpMh9WjpLnFD5jThGt0yrkWsfcxSqWIibbW/G1zzX9c0RDARfaAoS1bYuFRA
G1a5o3d5NMIDpK6FJB68GVaQHRtynK/KqSqIxVIcDDO0PfdR+mjCZfkad37LSK8sv9KxRy9Dg/kA
dbFomv1o+P2hITJ9LRCPniTJO7zpgP1/Jo8zxDI+kAdmrl+rqFYghqiTSQhTs2kyh1ED3CHDy1Zn
ZTKWo3W20Sa2erInBvXadViO6rJkkhW9ehu5YFkH20PnPzG5ho92Z88qGLV0DEAZSGl7O4bQDqfR
0c2RKLz6i1f4YULyS5ngtQRdjiV0ymxlktBqIk5+UBQjsMeoiwUNxLHsXZILVgZmD1zOy2uxCP1k
Kfy9WFK6Kmkpgo9+7JXzgWSx2NkzW16zU0WAQM6TrZ0LTftNQGSwdy+4975hbO71Xg4m7xmLB82b
PUXrrdZc/dtprt3uC5podC/ioi+/ZbL3SFHwykTXnXfUni/D7xTaa8O5g9ciKYpOHtcAYyOROdhd
J0GqdrV2w/xEK8GvLm9sd916q63NUbSQM4AbTkQnn9u9z2CrNi/1MpQNNJ7LHLJXK0lKZByF2SGw
23HdYOCum6/EH49lYopM31iIuMx+1VNa8CS3SjPCDslJSZ/HBWO9nSyLLLy947WNwqcWz41Pbgdd
+a+xKFXzt29C1FSGqFV9Wm5f/ayixbaOC6xMs4WknWmeI9qkWxpNa+n7IA4c9x2XaBjy6oWtkE9x
a+d+Ts9RLeO59qcpPLBhMW5YO8dvJMm5ZoMk753wltw/hfqIwbt9YoIdP2lWJL/0k5zdnQ4XIAeK
3Lm5WH0zTHcY7sovLSusXtcxWOqElbhTsfeCZkr3Ndkgx0768q5oK+ZeTktiBOovxPHMq5nklYq+
Fb2G9PdBjH4V7HJNz15Hyf69JIMlgEgnzBA+all+LHTUiq0Ik/kBZEtq1Ti4vnsndJyGBwZ9It0p
EMFLVjnFjxkTyLNnLf5rT0OBMAlmQDcq8sI/D9jYl40mPIDUmcXR0TNT20k9l2mXIMLX+6HhMJJR
fEfvpnZRSeu8j8Dh5x2xVlDUyPr9U8fYbO/2q31dsIFfEHAECjzqcn/AtBJndHApefvYJ7gGqiyl
LsmnvxJd4hB0jiiSZhDDqUwdMWymiRglTL3F7yHIhM0gNZp+MP0rn3HyTg8xk6Fqq8REr0GiBd2b
24lj6nhVu6EjlN8Gsp8OY5gHd02KWb9m49ffQTLoO2TONHFMW8geDV/vGvdR6B7qtTdXB6By3s0B
dEIZM4TY5SktGtJKiXcwBrVt48bbR+CG4gwFwN/lNOrsLVlyoUSKRB/cRHTlgBHkshy8vhXbQcHO
EgFC8cqr7fWbVTYcUbGa4aF7ZrI/8xWPwgYH63zQKrQRJtblNFdMfRknZek51Qi6JIuOPxQ7EXEz
V308nYZ4Cfea9m0vdNk+0KUScwJJUJ+7kkUWiCjTtW4qdQ7SNL+2XZnCLPTe17CxnOpc1g322YEx
8DXqVXzwypi4GEu8OHa3nPzUFyggaRWfKyoTgjqW6RiWswkeW5XG5sI4gEIGK3kZut1WLTPJPbGV
hyxXWGHalUwfMWOsl8XwYvZD1O2NcRqCmNCGCbpozlgDffq7Fog3J8PjUjBwRyTpA+edVGBq47TI
mz8pOCjq7azfM7+vk/iWF5K0qg6/0wc4OyaF6xaztnlQuV6AFJzUzhLH6gdnl3mlzYJZL6/uJ2it
Q+cS1mUrYd5mTMT2qeQypZYc5HaQjjj606AlBG/dR9surCyiLupgByH/WgsMf4GjXhtXOleHXB2C
Idbp0MareBkK2/xiuax+1EHcnng3umd/Xb3nPCd4iWvTDpYNSyfCYqNYrIO/uyr5PmuUT2bZkRYw
is0vbOPLnWfmaSccWp0NL5PDqbp47phgkyOQaSEC4QowNYYJnF50bkY1Mz0heY7SL5r1S+zOzZ5y
iFGDrCbzsyP55Z5oAFI++ml5Fg5JlYmR3Ghj2I8HU63yZGY/fl6tNnggWEA809Bb94yd/TsHMhzb
Bx90e7Z7uE3lybY64EoPCcOdq/quBVR2kpnRSnHv17X8obR2jj5sAS1nNo+HkrSXA94mbv5FYw5k
3+OwWYt+OubMku6iNp22EYfeL0Ha8UsUtDMjkRaHuMdIecvGuz7Jm5EbeVpwuJVlfHRZzYLDJCX3
ZszL7rsRCgpaYcjYCNjMg9ARb19qh3LZ+bE9Zseoq9RLqN3qq43ZFQiotfauJbFFGfy8Ww13IDej
YfzZGZyXa2ubJxLnxH3k/CM6T65iqMVIcIP25dLXsmryWkZeD8QjCCZIV7DcvBxJLCElH07PT/u7
uUShbKUXn2uCLb6yPpbwCReF4yGTgXM/D+H0ZpT9e1m94s0JnPwp7PPqIQhytc1cej+7GuojSm9w
QY8yexbgBCSfRqk8ytInKC0lRAXlSt3OLUbfwGTZe5rbbr/r6asJ/ysB1SGVbqN1XkqkvO+2s4jX
yQzW3pr98sJ4AeOpM9S70ANly7poJPOKsJnfXLzhr8ACzF54Uh8Yajgg82KYrrmllx+DNWd3w9qX
O4z3Dl6CjqGGOpJ8yTgxaQrCJ/1T7ZLms+xjws5LTOsFUcc/y7Jz5X3JZZXj7piEMmydAFmuN1Ol
mokJohWK9GrnVcf8oGaFxvAEtFb4ZUK8RFO/RrQ9HIe8zjGzQzsneIm3C8KieaSLWgW5GGneY0Si
e17NFdmzqjkJXLqCB+5X3KKbLqhh1i7Ilez5269ENmRUvyxt3Ucr9NCTBbLT/fn/x0/+r+zJD7m2
fTYBNYQsDnVT9xqDqCn8wZ/70h9iYQH0nSorcucMhvfbODrcULM6u8998dvP8x+xsJb6J71Su2d/
CN5ppWrT/0s49f8InP0nc/s/vrJnZRWWDTymCDMz3AxJnLaN9z+8Fazaxi/4uZ/gQ1I12EBQkITo
kjdbeQkc+qENnfFfcpH/18f6IaiaTIImnBbpnnkwvyszn1tt/0sg7//60h8S62mQnbCuW+eM3Q97
08HU/Sd3m3zcfGw5kBZVpcWZ8dIXcxNijD3Jzz0xHzcfZ1bKkFZX7jkzwwNzhldqjH/JDv4fvxLn
Q4DrkgL5gJjxUU4WxuPs2aqAlz/1mHzcexxMNtyDC/LfNelPv1/eQ46ZT37tD28oCh7MhhcOjKMI
oPE651RYn0zwdz68oJ6HxdAFvzzn8OFbr3A94lQi/ckP80NYMyh4hDMKWz9lOoadag/I87n89Y/r
jhslCRkohGSsQejVm1cu//Lbvv1W/x8B086Hd1I7nZ3bZSjPARyBxbSPTaiU4P2+IAf1k9sqnA9v
p0/aqoC44R9xqr+ebB7wtW4/9STa8X8fuXM1RKVxWnmu4+i90t0jvNLfz33pW1L1f5y5mfL6qmFG
daaeebBpn7vxcztTPu47ntWg59ErlrNNpnc0P4ql+lxG98dtx0SnFbh+s+WcsRlu6zu3HRVxNn3u
Abc/vJqhdGyFRjHz2kfeA8q/OkEPDp/8KD+8nLmBkzXRMJ2DabwzTnawu/LL5z7KD28mn+SquCXH
c0udxxKc7ybsP/kbd//7KYk8Yux6x4znlIWCO6ARsQvV4n7yN/7h9SxGB+c2IMrZWcr0qmfGBqSv
F5+7Ne0P72VFEIESHtyluXme5RD8SVPxqe/c+bj5uGTihDWK4FORYxyKrY6+rPGrfzm2bs/E/31s
OR9XH2urkRTya082IrjFBMQD3OZ86iN1Pi4/jmKTV4RvNmzqCAHPs3vtdz8+8yA6H5cfW5mJqjHT
6qwwNO28ugo3yiGc6nNf/cP76WezIEmZAG4OcAIPrOxrOZfTp64giMr/ftDZR7i6ohrkOXWcm7Uq
pJGoiAX63Lf+4Q2NnFDwJbvunLVrROjDeEUs7D5V1Tof9x//H87OYzl2Lb3Sr6K4c5TgjUJVgwTS
WyY9JwgeHhLeYwPYePr+cFVqqao7Qh0dUTXg5aFDJjZ+s9a3Sng+qcas4oCxIcN0Hm40DJv/n9/8
n25RkXdJIQYebomaP0EqoYMvxf8Ugmr9mX/wf3un/9M9ih1JNWRqcWHwez7pSrqtTPGC3AFBR01a
naYp1SK+dfa1Mx+miuVPV84ny/WKeQMbIXrBnJftU4uVpRN2Hn3msqegyfR7r/ttTSqhi+gbF3B6
68+u9hC2qFHgDTzDicQn2Ur0dQLFnCV169BIKOXj8OVMzHFw4q2Yu7i3sfSya66ixEOFNV1wFiQH
BzDSKo6VfS7Mx6T1rilhP2IcXicZMyScMzRitNlzyY+tnVIZn9yyzDa9rUbrfva8TdZ6y0i+fsiw
SqzzSGjnWYmHvYYOybKNFQhweZwmJ9rM9NjdMxz7nZG3Y7XCoqT8hmTrEC5gDQeUUQd3APCBss7Y
1lAVT7gq4ayOKTjUOLl6TRheYTuu1agb3lOp49br7UASsblGm37U3PZtRleyN0V+Vcqh27AqUZiN
VNPn5FEZ2OqxYMLTqGHt7DQFuAz+QGZzbrIAa+mggBRMA2JCpZswKZQGOQkQ9zGbmKsiDk9JJBAf
VketzvcMDcrHyQ3DraUgI7KRZF/AcGHTksjVBuh2pn4bLOM2uNa4oQEvMEA6E84kzM1+ySpwzepN
+Hbq5a9pYiZB0itbzVKnWwasCZ7YpfaAgRZV+jznhetTnZVywyJ+B3vjqV5C6qcSOyD1ZuDlbiYD
MME3E0eJj8ARcE87yR0eeIjsWeyeIAyO61STJwXfID4uy9eiMPRdXv1GMSyHHbg9bUMomTvb0BDM
l84Gs3b3wjg3WdUD22h0aULDf8OO4QnZWYIXD5CUD6RD3dgjS10flyi+Kltvj67RORMqArMBFIye
oDdgiteN7E+h118q3owLYnXteiDntm5LlQUTZrT8YpA75nunMSqfx15utcwV5bpiz2Wbnp3fOyRF
J2mp5xSq4rqDeevHjof9RgMDOUBLPeLU6f2+UZ81HZIJjF6EnXnKusNyiwz1GqoRB4247eJaNaMt
3Pcte/NFgOJyQWvx4yEjCAoHb7HD/G8vsPcEDRvmVWQjwuMqQLcV6vdszg99T4LPzYucDhp318LJ
0aYTu3a59fA2FwmrbR3I8UqT01kSWwXXQzYzXj/WlCx6+8E4RFNuvZlC4OhrXfURxIJ9ssaKXTME
1uJ1hFzCRTBHn82zJx8BsZwtZkr6c1gJeP3VPjNs9ZSAJ2Xg1qkboXu3RklZdI3pCTwVkkNtbxsI
kLxp2HSLKAarlrZurHYlzCzlJZAI/pII1gvee7z/vKf9xaaCn2N6yKDabIoxOfSZcWS98cuJBvcC
rhUSUd9yZ8u5nt/mJM+x+CeJtYVgr/vVSOzw0MSHQjXsHyD9ElwCuFbCEjzE0LblJPOmGRLjZOkI
LAJdTOoG6vDZSjzdDUBoI8+DLLVG/hUqQSnrpbL6iGOyGVBJEpGNsOJbC0slhT3SvCSJmu20rmQ9
i3fxNMzhS57Yi9dpRnNnMnbb6EV1QCzEvQFI1hPLDLEyJ+RkGsC3BlNbEpo7FPOfmP20F0+hiUN+
Ta4mAoUmUIBvEY2cpDkfD+rVAtqwnkapIBiqQ7EcyggmXZwdzzHOn7XbtU7gZi3cFydqeS1ijGIy
UctTJ/MryK/wTPrAVeEIr0sGsIahIDTWI/ybmNJORCsEGiTsd82ud2XW7niDKdcI+8kmdGLQvSF7
mKk2/KotkDFZDUQoTGvczmEz/65Ls9pknZE9DqjRV9Tq0RuzQeg+9pQoflsK5axWntH5o+hRMuRe
Jb4UZDstiJiyeQpb8e0WQjmqzMmPneS1ZDclDpECX03ykgZN78x3qop5g4imngMFuesK88LwNZgt
DfVgk22l4KZQC+ws0sw/NNlLkiEJrGe6ra+9GRVO7LUl5PH21o+4yrKeVDTD7CMUce3ES2NWtgfh
2vtgphvt1L5JXnPV6KvDoJiD9HugxKd0HDzHN7z+ve2U8mTAwz4MxRg5h6xzJTsyu/8U0DT80utn
BGSm9YS3Fi1bj5uOpX4RwOrAHgVwFysDPBVNc0FHwCjaechqtnNWRachH/eDpbWHobSdwGRk88Du
4tkUPQk7SaRt4aucOvJc1obVCceXRXRj8EvYzmyKEb1YasQbm/yKofJs56gAwG4+HFI2/Gxqo61V
O/CpvPZpiHPtVeV1RZteYB+Cr1CZtVU/AyOaReCyPTYCN9Wdt3xYKOaNqrqXpph3AIblzrRQKk5E
GWwb9LYGjOPsM8pilDaAC0tW08YPnAj3XrWspfs8+W2o7ED9Aprom5ClenSnZLwblkdAlcLXD1OG
qgZCiJOuKGxyP05Ej48hAeSQ5tpwVQSaDREW4Jac3jXY5elPWI60fQQIDd+kEz87TY2COi3YlZdW
AebSnLS1p+OqMoqenR70umvaD/PNVGe6D/aNnGoRDMAc0c+m7nInJZEBtRlLc31q/ELNW55blaGd
sBh56KHrsjtG8QR/iZAh8TDi4nuqWFackOSXz7h/xLq3jOgloySmShD12G9IuJE71F1Tdcg0Em1U
zYgtkpM69qEiLjmI0rxajTUdtDKbOBLMWEHy4a2TsAELb0sjGCvzPEJ+Re6Azj4b82ezC0ew++ED
Cy1Fw43T5ludxynFHfAVQ/AT0IEhMEya55BqzEf5Wt5klPLKFY7yHxGG//o1/Vv0Xd3+o+Ls/vbv
fPxVISPCJ9D/04d/e6oK/vfvy9f873/zj1/xt+13dfksvrt//kf/8DV837//3OCz//yHD9Ylq3f5
IL5bef/uRN7/+f35DZd/+f/6yX/5/vO7PMn6+69/fFWi7JfvFiVV+cffP7X//dc/tCX461//+/f/
+yeXP+CvfxxRCMm56z//zy/6/uz6v/7hqn/Rdc9ybE1D/Oq5S+7l+L18xvb+olM8mJbnGi7O22V0
DCu9j//6h2nwKdsFOaK6//mprhLLpwzvL5qjO/AtMblQ3tMJ/Ocv9w8vz3+9XP9SiuJWJWXf8TP/
oUEmGsIxXEc1DH6YixRT/afxBPIrynI3anZDA0APHwoRTEXtrWfk1hQ4qfgf2n1D/bOz/69OZfmR
NupCEyaA4xmG8WeW3X+bm9E0ZHVtm/GOiEGWFTyRgWeGsNhCoes7yL9Igu3cVC5AOcUuM9pxzx4U
xEW1UJllWR8xkuW/81pXrjnc+psWZo82Fjv6BFNp1pC8tX2f66OBTl705zTN2h80yhpCqpbAK4Tx
5vcwEDmCdxxMgBCF+ZSVEonB1MWYP8FltNtiMl6QvNTqiudscqMsRU/fWQl6bA93xBsq1/BLazzl
kA4uu21WDBmr0kEJr2WhAWjAgk2ggcpRUfEQgQCyAXJ/wVksCQPqLf21TlLzW0tggXU4qDcqhQL4
f2/aN5PTomph7rqeO8d+KGJnOe/1ed0CgnuNk6HbW4nqvrn2+DN4NcrPZMCarlq62QeZEallIIQa
P1lOmR8A8DAT7sfmqysKG0ZQDsRxiq/Ezzl4E6SeBBHQMXBFv5CYL5Ycnqu84dngGmmycaAZm52d
boSTnmg1sfjkwzpOKMPSyH7tla+uKa6uOymrxsrFB/prJUixX67cusCROUYfcLOsSzKfNXMXtfb3
2PcqPgbtLkHNo5t/w4rl+ApGhpWNYNOO9XkVIS+h7cQoO4GPmEu65pIIL9ax7S+s9H4Mwa3xkIbV
aZW/J0lHK9cCdHfj5GzVRru2ZpQ1ZXFs4fM+OlkjX8xeQFOx1qUuV2E07+zC4CqOa1OVu5zEEYzi
ySG2I/NQltHvEVTikHqJn4mQ5qD50FLkKjJjc4QGt0lx2tAIgQqviNXK3e8FxpUY7YPQu2rXo+kQ
tYeO0XRXdudZ2OAL+HlG6K1EIXfZGL95jvoSW1B06IJ4GxKa5u4QFK/tOEQKDXFlb9pdlqw0jYwz
Ne4UjLDSQSvvzPCV51T/ql3VhVUQYmAtQH4mwwNTHRTr9LAp8Q97jzRp1QRvQb2QAKNvRVCgPVqn
OkTolVnIeBtaCAMJUUoIAtGdlW1m91mPiw3zSi5YM6awXVV7ZY117+NzUI7IBIGQWSEulhCv8HG0
xD0Bgr64jNy14XpQQJUe52VWxAPIU+s8tuajPeryzbCsaYu3CBbuEklULVgVcLZWmPQ0K9xic1eE
LyIyitfeuluxhGzY9rTHue09Djn6BtvFoxDAwGtvJL6ma5QYzd4wF1WuAkqYV2Ron2d7WqWAlAJT
LSFcFFrOyKDGOp5q2o8TDjAJ1ZA2yhE70KsRFDLotBWsHl/rQQau+ix9QBxbH3Q0tb47esan4qRl
oNTTcdK1ky7oyzFF3scIRXXjeHIfdo199tQw2ljICPKSI8SZWsIEGK2jVSefphWY6Agt+rTwcKJg
h/wLuY/JYqAbWDuFd2lV2e+swdkpcPGINbxkUkEsn5aU9FkNzie/5mXxg2+MNX3UzLz7LU4bl0gr
dXzGR6v6sKE4cuSe33Q6Y7J+Jf0zmBI3veZp844vd/aLdjh0Y/KoCS5kNID0rwc/L6cDKaB7glDX
eY5OPXzAbHvJ5XSgqFzDV3qROXYKlAThRWrTYmr5gIQLKDZGcA8U4wW9bGAsUiS7/FbiBntrnNjZ
2ZvmeZfLZgvZDEgZPUnjqe+23UTHVCTp3Uj+NLlzuzu94mttSrSYciYLUTthStSPKGa7oDddyLDV
NpyFERTq3PncrbzjQQ4NUUG4W72ulASBGrEsjg3tSTHRHLuZQyRjToqUW6KTtUq/V8F6z1O8U9Un
yLHJThPqzGmQHIx2fkOpBZK2z8S2KaB/ddJ6UxPxajO1kQ5CfRtOPy8YMbULfIISNzmi7JlXMPDe
s6Z7lwpKwY6zJYDdjooFM7MhB6TIidnt8KLdjUIyYDDb5gpb/sjGeB3HbekvZPwnHMuvBaj4E6bN
h0l9U6rlQAzFtutryHXEmk7gB0PAvZrrnilrfaNVeMx49jUdauq7bOHNAT0EUy83tS3SizmI/lA0
3EJe9qGjj1zg3Ou2HmSQhXX/IfUiX5mu9mPk0viYlGVkW1l7G5sfNoHhzaPH9fGafTB5oL0Mkd+Q
DvUGjaY1O+U62YXkDRzXd0vbjl55sPsf9jPdC3cHB2Fiy8u0SNfwwpTbLO1wQBLZYnXjNlI99F5x
czEN8zbDYi8Z1T/TFFIzZ+m+I14rYI6MY3EwnNdQHY9zhw5cS6LXeFSO9oSm2TTGFYLzAb6pGA4U
2OOmqxvdR9xsPRf0cDejN4vb3Gpb10zBoyshrlbMqKidyAdBqM8kLtNXPPPMbRw6+8G217GZ98uL
B6jVWYBvSG70BCKAH4FeXFVwzZPG0XbYI/ptTkpLlgDmjxN01BazHpqDAkV15Wzdun7NPX08lWl+
R+IKikwaRxtW5xa66K+sbj6ENwbNIFHyxURtQdiZN3HUXnBMrAzduOJ/wJ+Z5XJDNss2dQASVJb2
02fungivGF8LeZSOPZj8LBfQJSObPiy0IMy0h6apUGbD8Fg1afNcg/LVGFzRZzbOuaod/RHjv76p
pijx4zYXQdUO6gkzNaljTNSUqdTvkdqUp3BEgQXNIw06uLW7eVLrl8ZoZpAnYm3XkIqjscdA7Ox0
8EXVTLhaPQjPr4k6Bn8G8tdN1rZIzKAmkf26hLISN70pa5ZsNvwvTyU/2lMQl1dasdUVBQMbQQRE
NxFShBQpH2PKgQauaIYnfIsbfguVb5NF1Qgsae4Cs1dfa0ukgaY3W71iJyANbTPZPJl0t76YZvIU
itkEqFufFW/gEhIX60Oqcn11UACzVn29Hmj0G85qH7kSxK6ZxBcXwz8oiYeEnnjVE4XIUzwPTHSa
YFzzTWyGOczKawgJay0AQawdL9znGSJGAsD6VU78lwyhhZmd+tgq08m22OEomnbRIyjeWtl4pxpY
HLkR6muloTIsJ+aVrabmu5Hgn3VEPXKObKom4VwSmPVu4u3IBoI/NFIsjEKSQuIMT2HJIwsa0sdA
d7HvFJyUxRDf81hfO7Mwj5GVINdXUHSv9DhS9xgKofurBI6XiPBegS21PtuAF+6ZnabRdYMPDGAG
pt+pCrU9iRNnZ5kp+bBS8JZL9F+C9ct9jpuHTuOymdjb1h0VFss3aAYFhy9eHVd5pCDFSRcS/IUE
b2Vm9raM4p8KL+yDUmBum4by3JOVNGMDHU3wsfB2/yx78Cf1ityoEHw2Gq6kDS76vYJM1Z7xoYBj
3Omz+Ch6Hdg92cHriX5hY3hT/Dk6trkRzH42oNJbJlK1PexsvYJBVqvzRwePbmXFU7hNIqM/Jr3K
MHqmYINKSPvultqz19hfRqh3TGV7xNDQJ6kgyRtMW2hofqNE/SM4MPTkhlfKazO074xwphG3b659
mFZFAiHObRTAWX1LUIwC0J23FGD7XmseHUeekkQqa9ZMzWOBeWLtaK71W6SgAdrKKk9KhkJriLQ0
yAgRwLcKtByn8rwDaAlZqG/07z4tQtLavbY7MG85yEH76VzjS8NFEKD+OHY5ntOw+bAI37xVdV4D
wuycbeEZxHpaP8bIUyM2jRsE9dc+WkxpTWHurKp6KZbexC5tssQ6Aiy42AMMHv1X3BU78pXnM0Xi
1qGmdlLcPmyXxQqOwrFUVNysAA3WDVbaFTaPwR8ShIclx01hfMetTdHed7sJLtseTqR5UxiJx/lt
8IwYjCH7lB4q2EOa9aD1Y97/lry7ifEkuNxny1P5P1lU6icmi8UC/FsLa+2WCzg/TSZf5rT71bop
g3njojVExULcn26h04Bfgzy/COOTwHZKig6TOVwoIwYqJBFOR6Iqx4NBFXObSY6+EhEyr/GXxUcr
8nCTONT2tVM1jMVJthejtmnG5if0SFLRynMxJzWUg3odZQTyEstyjcQ8BmbLDI+fYUBOweA7inB8
MzCzw+lXhif6RuTYFWx9Glnxk+BnfgqrSLtbQzn+NpIa8TUQtYteqzq+Kw2+JWFF+ikOcebDDBcE
UDaJoPIa6rdYimabhrrxlVgDOVG2rlOM61Mw1MoDEUj6fk6yDUBPbxOxaBRG/WPjn+lME94FHPoV
udIvMeyMbTZ4wCGH+t3UZhT74RyADeVZ1xIaWoBHCgbIVeAB0nlvETdmp3qQL1c1X2As4F21hWFH
r6h6hO/qwwn3014MKR52NRKXQY3qjTnadRA1U4CMjQTCUGg7J+m+enNOF41soHsGPjJbrJSGdVOi
wVVFhdWsRDciJh00YmKTPVHE3TaWuXPUxS+jfLfT6ESYJr0D41KDB8zKauPuXHviTLbsxoX3h4dT
rptofi9npngr8DfN1VsE96Y9ruvRMF/dMX20TK9gaYeUUXVHbT8W8lcRczMCPyl/Z2H7aDXTxmkM
ntgpIT98KbY+rGrgBi6EM9Id7FOxUwjMqDLoBosfqd5Ly9Y/R4aNgKi017glCDgeLvSps084yDeA
sM3UcVwCC6WRa+ncTIicWqFK4lKVHhS30eM77vx5QM6fotHZzoq9cKic9gRldfIJBkZYrKvuxhKF
n8v6Cl5gk3MZH2ub6Umh2zvhElJXzcW+hIivWpQw42xNB7YqrCKI3XqdiL/xwW+S7uU0hUaojEVa
dN8bt0m6hq8RBHswMBSrVM3eOcUPscoqo9nCTXlI6El+ZZExbYBlm35vjtmTV6LFRwxPg2BHQiab
Ua9wENWsObSxCB89rwYbGeZOvmZUNpymRq+fil70J1W2cQv+BBMPgqr4DqXCXoMGGze0ktV29DKk
//iHdh7OkcByMwVkg64ZG9Pl2Q93myxBKU650lhh0EUmd67mjMMq7IfHup3dY6TZ7d5Se0oUg+Dr
OK7WkbDyo5TZq2ENt579IGsuqUFXGtrHxqlPwwIk77mDYQSCbMb9k7lrxRm9I9yGwyCi0dcqY9oD
ATC3CikiPtO7dKNOLrziUUteQgy5gV5VylbY6vDbTKlo1sAwV85kYLvmmdrkXHBKAPpWLdZfya6j
2GzsrA5qOJWrKSk/pjDaYr9ZlS4MOgziB8fGdG6NCXDdQai+3eGYF5oI/Qbv76GYJi9ACKhvlblw
X2QjX+OJMi3P7Wo3UocFlsGt7QnlA5AxgQa1/lTJ/tjrWbkVLWMZGN0rW4bVmWWjYD5tAztinlNi
3OGMYelFiwpYs7aT544jzW0bnYdqmZ9F9HuwDR5F0cDWVLjlXk3JO6xJul4R0PysitoMKqCDq8gl
QJeBqdyrmge5hcdADJbPV2o4XivNppvvU28L2xYwPjDIU8WeoIujYSNjtPeEWRLNgIViO8v6pPOw
0VMPqrGJbl/Y3oVde4EFrvg1sQPaEHTes7WnjMJNelC6BZolsLrOFkiAUfmKwvIhVLpvkWcbaJ5P
Tp3GL61nEe3dMEy38JThQ0j0B3WKbrlqeS/uAIPMGvNxmYHhs1J0K6imWPldaWgvXNd6dpxJW5GM
ZBBP5myi1D0axIvM0MQD6nkZSDODhcde2EtYq8G3eNQG/VpU0znJ43gtOu1OlRqv8M2ox9p2X5oF
ZjolNMVGdFpU/0W0bO1r9+Y49htC6Xs6yT3P/YvoidgFkUfWbVDr5g56leHrslo5ru6bM1G+9vgU
5tiaVo49NVA71LvTWMtbivmXDdt3NfCY4B6P6WYNCrSIiGeAFvFnaE4MDvt6SpF+JtF7FEONGLtY
ckJp0aYzOiqyHrkAcbDJKp/vWhcpn2GexudZlgER1fGhGVW8jvgrNaaj33XFU6cXxcEimmYF1L30
GxwImzD7XUzlniZQI2Fb0n8NGxDz1houxwsEU5xSZfltxkRfjmHU+JWSQ3YtzQ1g0/IpaaOBBEzX
WUpPstw9nKVSN/rLROwBBmokBoUzPdXw7+iK2uGVP7HaV4b5xoSX364kwKVwyLpUxqrcho5H0HXr
xt+lHBd4ksHqjEcXbt7NckWChnEBSH/GCRBsn8aaMZVKqANjQ2cIMHiCT4DDCSmYaxTL8mosPJMU
XppucKQz1xu2huZts7L9zRwmXms5/lDD6gdAyKxnYRIwBB6z4aPhPET3VD3BddrbXXlHlPuQD5J9
u3SQbYDUX3mYDws53ZaM+8uQCCWAzxNu20kdAzGaxV0UiX4nCROvWplszTF8r+roLHj/rnJDueO1
1o9ON8cPDtK53rG8lZLK/Uj6FBo6xfck8qE0ImSiSxQmXkW5jrXh0A79mqhm61mJYudXPVqEK0YA
P2hmJcNH72SrY3sdMZ4zyW1ZGta/xBxC7xBbrRLOZg55cOoeAAGAW6h2PpgeP5ND8INMhTW2FzaX
qgTHjbF0rM32xK7FCSytnh5KPQeMAkgfNLLT8PiqlcZPmKKsWwSGxIGIfqcwCU68tqe/lOOtKarj
0KXk4ERjQR8x9nuP0FaMUIciSxAjWgP7XwXSlAeAVINhFWANBPgaMmrKwlMM/TdwrNRHfAMMQWs+
lKZs1mCA9hS0kLXYDRz4C4cL0KLAgujrt3q4NEIjzNwcUCNsgjsgVBggY6lQnzfjsxLW4uhV8yEa
wuxYuQVhAxYNVFxlz/Fi7IwtfQg8b3KeunapBAi4zhaHcje7O2DtH/OYRzfdsLZhY10aj1QfBbWH
zPTP2OlvupQ/iEHWYSLcYM7Ug50nzNwkNkyb4fNPGWoPXasdewaanlpDqOvDTbOQVY3uxxSOF4SA
fNBoMpUxOvXem/q1aeb+KRFgplb4AetAy0UbwNXi2ih50BEm/7twyTy1+ieLWgVGiQy4EHSjrkWO
ueNAVqqU/kyEh7rtdQQUEWnm3LMlyTRNi4CkNrdW1nOujdh2m46gkibUd1FEuRJW8zWDIMuYlTBd
NB9+77z34ERO8F3IB6lGn7iPTe4wMLcpPB9tBBI3gMXGugnpWgoAHNe8TY6qWS/TLdoXvOCMunQE
B4V4zHXnEhJ8OIFSpvouBIuXfCeyqtrWYXcgmJPcvolxXcaBpIoHx77Gmk34WadGxHY2CyYkXYJK
jZvSIJj3hDcTQc/YoymRllAIQxyZ1vqozwdyVDqfVYa9Idq7Cno8aSbZaZ2n7GlMGa1Y8rs00m+j
tUnL0rMHHpM5sQMQ4yuUL7nT7Mhv90fjBfSa+sMwLaNXcLM1HV/y7QrlPaT6WbWNZkK0RUHUEZLi
dwOFQpZsx1x5UKyoxqDa7PsMk3JN6OF2qJ39hPgNQL8hqpNrE0BoMVjve1VbARmha9CSclvHSGjI
GTq3c15eObxxnIEU3enWEJ4sJn477Ndg6jzZdkya3spUjw6CyY26iifjuaZtX8VGerQrm0AzRB2k
s7J86PvmRD9BmKPxGCVs0bisj4ONPKd91Mo4gMlNEhB6tnus9YQzJ1GybmUdhG4LdiWOyWyhnonx
ugW1SMPPopf2WtbDtG48vVnr+NZ2wOk53MapfRFTnjMMG83mUZVCPLGnPdWpuOp94nzTU94ROmhn
0Y9JcbGaHpK/Y8Wgo3RrX1ExTcsKUyLWIFAgvBOnga2VX4EhkDVzNk2lgS9TkhC/7AeaAsb2AK/M
Aa1g5pIoMihRTPiHHesBUPeN+ViTyMtMcubUxHXp9ZyjlWN9KqZ6cYA+qdrJLdXALAifmJqcboSk
A8UfQG+tSK3+RcA6d/o0vyGak9u+Le5MZDkCBIPbZGAAFjd38rZgDBbFzcurnUEeXTgaABd6V11n
tbHzsuckrQPGYXeOQsXvCK2Dhxg9lTr3zpRO8EG0gRQ5t/+duGFPc2dkLzQCdKlDuhlEFqjAKHks
Fg/0eX7Yaigv64gVgpIu6UBEayvD45CRhmNA7EOqvZmGaqfUmuejwr/KvoENliDnyrPRn9OQVUc0
f7lUa4co/9L6Ntpw/Fm1TyfKxkStL7LLlK2iFMpF9tZmmJNzU04evmM2CMSaRIg+B2zvqRjcfdYq
Bvbb+YJduiWbzeS/x31IJpAHv4LaaVWM6qawGgiq3auKAwsdnWX5SgdFo2LpKE0bd3Ca0Ah1drZN
FiRJ57XWIZ4nH9+r96Ki88WBDHogM4YNcOBaoOKp9IeeNe+KJ42+JsqYeSC+e18KR6PpB/oDwIvw
qmsmGGbHQxrMNEJLprO58EVHg6ioWAX0MpLC7dYaQr42pE3UmUsBUmZ8oBh43k3XeAxVwvKm3jvE
EaqiwSl85opJQPzMmZYewFRl7+ypqjlvxBLBJLUTqtOfotOZU0wUJnnJIsQGiiGq0Aw8d473BqxF
Kh8wn5thFDFZxFMEP8sZ9U3rZiaxVZO2L0PqG3ZOIRxPanniqIs8u/VpDbakSfVntq7HCLa0DZ2j
c9IbT0o4Eo7Lm6SYTmhwZMaMBOfrKvE6bn+pqFtaEP5cYCZFqdbvuiX0Rysq3gbybm/IVhMwSlhb
C7goTraeM6R6DRIqBIZSC4Hqme6DkibXeKFslaZOgPmEQjYca/nR2rTqHeTtI6KxFya0dUBRqvix
4iRHI4ljdk1jHAxzfM+gIZGeGH7qinkhUIhcqDdeVJi0VCVWGRPJhlZ0EZEh731OeaqNerpWHckE
prB21JanGUVlJ8WBZp69DyEvYUf0IyvRK7bruyRc5t4IldlFQYPUT9sqY96QWwgM5hXu7Pcli5cI
EHiVhGrJLIOU26NNkmP0JYxPYTeskRPsAwwpU7aZX5YJDo6iiASKRs4PLqiFKk0NSDjevPM0UEpx
M5xdG5Vtclgwl7FBdFhaHydRrAvp9AFJy9E9qfTfWJzGszKRrvjnr5zJ396cB4PZBXDIwCBWLYeR
GG9EcMSc4gOkfrzfSvxVj9VrZO9KOWyR/XYLz8cHYfweeiA2azgLMykfFHna6G3yBTcO/4vOTmPi
5xFcrqgKsxBT2XsZtHLAoIMfwaAIUBm8A8y5tw084Ma85NP0QXwzc2uUOi1oaajZa8JD7ikRYQcz
FN7KJFjdqrkeowyNY2uw1KiaK8Ee1fbP0WpRu0wnPQvKvcV6CYgGNDtLCRzdVgNPbThVPbznJNuI
F1mOXmCPnsnHYfkyqvjpQ0uJ0c07x8Tqz5Mg/crOvyC9PCiy5a7k4XQ2SCGNFKLYs8nWfHz9G9sA
qUNsz6p1ihrlYvLSOxrtGnrFc4Ms3cH4j5REqX/AwrCtHDwF/YkTaxgflbder0vylUNwj5LyvzIQ
2DtlwshOISe0JCcsQBvcbqCSjE9IQRHCkZfr7bumIiEHO5W7T9rGeDX1CT2FtIcIeoeunGF8sZMg
TMEGaQPNrwa7kxbvqYZqZQI2zsO3si+tidRj+7+YO7PltpFt2/7K/YDCCbQJ4JU9RUoC1ViyXxBW
Y/R9j68/A/aOc104ohSXT3c/VEW5aoMgmJnIXGvOMQPM/LzXJNBngXkiVC+9DisKi5tQcMTuNY2x
nKn1TWrU/tFrhOTYrVp9j0PTuEUfb7+5bQhEDr5zdJwUzht3nDJ6h6IBNZJHGfdV+MmeFqS7BqSl
HYhYs0AAkJz+ULUGLGnyYegAM/VNgjSXiRGPtEoGsR1kI3rTxdgtNbSr8gJrWrrNQo0Mvdj2u20T
wIFsNLAgMoMRFA4BgHGeas+eOnVvMfHemIbOVscsjde+h7avKRgbGgjRRDVuYppE5Gjv4AzdGFkR
Hnla+RGskfYDW7/sjC15bbWiZXB1WvY5GOZDT0qWLmrbJYHL43YY6klCOxh3mtUob4kw5LUCSQTC
tjuw+6u2lkio+XPIPbqxeLKN+hu6AZVmKjjMoCs2hd7qQLSyvSlfyzZSb52xwAgKf4RE49ADd4w+
uU+l/omINHXRG7657XMoE7aeT21WcefGyrAO+R8od8J7fqVe592mIWySZdu7Rxsh8c0gw7KOyQVb
0gwxi41LOMwxlR+r3PK6VUV6HPgNyKVIt1D2Sm21HMKCYAPNp/dQKMSXJuQ4k8zYH/ABHGTV8pb0
h2wn8ypA9rzLNImwm6ybJltF5xcF15uuEvxJDQCVjIrcgDcDSfBl/CNQOda2fYtxEervGuCHdrIG
6g6wzuFt1uEO9nVLlQ74BK1DQaABRwoEDwpnActUHvwsBnhU5tw0qzQ9ATWoQnpyVvDuF1V9O1SK
Uu+6PEM9n5YhBZw/+2xjVcW+/r01+hZtSE4HwdBf28RcmomR7KCuwJUdW+9KmBDAaLFxLpat+Ao0
6G89P3F5td9dIVCT9m00WE/waMEmGgXNanOQSAAykxMc6ZGogUQa8PLZBPtadC4oGg+LsWIL7Y0C
8uXAoWfR1GUKuL5R01cvypN1IxXtweyqcZOrQbwF5QdnBPQwgvBBfhpHiKJN+cPU7D06b+NIFYL3
Pkh/8XMIPOtQQg/lNTek1xT5BF3OODhCozCuG0gocN5Nl5/Xlqg46MqjBLnDXVGlbY8gbrK3cBiq
nUIGtMYBQdS8psuDBw0YIo8UZte5hhWMuMfmjVyI6N4QTfPcqwVseD1vAKxQ5KRgr3aj266gwpoP
vSq6XdCUwY6yFZBhr75L4648kYOjHAom/r5Xhmxfs1gfUiLvjnagIzkyDDfaaFXSA09MpTe/QrFV
Ro33IgeWvAvUvKOzJ/caL+U6IHicyJG71FcLAHVj0q7jqndv8f6oG/CgNCcigr7kmkSIEdEIJ6/4
Vgn45WsSmtlNrzlkm99aBTuLBIp730UUahLh5qcyL9CxCFQvulko94OS+HujJse58jjwkJM15rcp
BZRdEw+gVqu20xaq5v2Mc4XahQIZrom6fG+EevyECq9Y6nVpc8/GWyWBdTDyIr+WFaU8KPD7H2kd
wAyECEiaTuPfIs+C3IEKCDulgWNin3o11okmzR+A1PXXhEZ2Sy+7RrrG763I0tIdtdgZ7aD9XtZD
/F5nNpL+0tLouWnIdyg2yH77HFQEwC2FBJ1fUXzKymnzyzcGcsMgs6wp5PZQHJHMGYkI71Rda5F9
J8hE+jY8tTFkPnRVSbgLGyWHiNJF7kntWIYqeYpIDVPlyNyq8BEhLo9G6l6DLfQ9vB0th/QKR3SB
i4y7t73vUm0O16ltIgyjTrIoRRnsZb8cN6Dt8af1abMh/6o5WF0psTv0iWdvXb5zDPO6kMyeTAi3
/SYVQXLiStGBY554MURHH4bgUx0YTZkoj+gEQiqPAKxufUs4vlk96SGIJPgo+ioWPkkHkGd3fqNY
dzIVMxi/MkQXf7Tb6yQcxh+Aymj6RmPy3bDcXz20o5OhCXXl+6l0C0bVuFFcKdxrUZnc5FkGoiwr
vWUrC0qAIPyOCWcMXuiJt8YK4iKVi3wwsrBPFTv3dyNpXxQUmuTkkjK97bwk3IRKShNhzEzAsVVw
IKvMXneFW6/DSluSqoTorRn8Y6VYDKke8K+gaca6RWgtBkj12Y5075agtu6HZ/QUB4cCMFxZ1fZL
6/bufeKp5WPntTFhH4X9igTd+BWR3n3qyc+9rYy+6NZ0vuIdjQU7XzDY7R0tgGmHBAL4VHLbwcpK
8/gtGdvgG6ngVNABbB9su4xuJL/6FpKatZQiqKFh02fL6YCzdsl+96CmZv1RUzBNJIhx3tiY5LeD
BtmvSkDD8RIWm45Mzb2tSOrDaLSE+oUwhfEZsc9S2T8ht+KMm1vXwZjpu0zVupWntfUvcnn1zSBn
LCYZpTpWQG4B4k++S0izuG3aXqzSIKlWrhpTJ1VQ78Grkm85zPrBTqIqVS7QZ5p3nsLiVSVqvQmh
6xCTO5TGIgBPvG/9DPpAK2qWa71CDc3Iqd9qqy1wxagsaLlO07OlGL6ny9esbA+N3mgT22q3hcz5
uDGvctPINzWWDez0Y3Mk9DlE/toYLU07QiiAAsvPbm4Pa7pntOCqk1Z61PM50kqMoJUX9KfCulcG
zcM/FI4PQPQrfCNd7JMvpU9ivDQ5DbGOeLNNlUNIw2Fd50jydMiorEmxtMm8rjooLWkzaaBpK9tl
X9fKMD5hRRe7CBsmWdcE3x8g+7Y7esrSCkWct0qbrHsK1F4s8s6WpyYfsifsSG9aKKwTfNfktc+R
gy/NeFppdQorVSK/hUan0nmF/781kA9DhQaPH8f0fdgcWQEDk50OU0hxt7WvE4VtSobYG2n9Nsjm
qSU0/pliAM2mMn2yNLZ9GoqooY/CX2GhJtsG5BtVMoH9Dq9PcaLqQXY6K+4mLYz8mxK34mbMNYmC
rJbf20R3c/KWIvkRTGs1IkwOh5+91FOmrKg3CuEa8oJ3ZPCeaCrJZLFijPcBWs1lNCT9W64hR1DM
UH6h7uvf0fahKDxmKfqqTHoKGhbZ2B18ZCVxi8a0Yn9paeKGiB5z1dhS8z4YLmSxKuhVfZkXsbyT
q4qGGZkvq1amh8Nox5nFKZj2PjIIebwSxPm8KJI13nkwDTcN8UOTnIuHSDpwvlIlz1h5ltas46Fj
n5O4oPZQpRGLjXN4IYhY5aUhlZx7wlPf4+nR5OKO6BQxKTtDvhzyOTCghcYuEV/KofNDTlZFN3oA
qAj9peyfdT5x8GpzrwZUPheEOBgnS6IrVpVD8yiptXjUgzratmNO89XwayoGfQ5+bEj7HSL16krP
y/S10dlPioGw+Divmm2qjhHrfWE/lkkj3iSXra1bDFsp85V1zAVXXtPjzAkzlPv4Y72FkCj+sPX3
7+TIkNZeQtmFXGiVUzLO5TSxjGdkSd6RE0ZG1DKWZckLp10kYScLyertk0fH+ZSVQbDuTJR3XpzF
d7jCflgVKtphZK8GvT1eM6VJnHKznj5JHRzDUTHvSeGjb1nKU5u+ygUKLOTtHJBCY6PFXfjsVeJK
6Qgb4vARHo1cEt/bPA9XbVQH72i3eh2xl1fvMTUN92GpSIiEa0WlWk6d0wlT5EzIAKRjHLsx5XCt
CndBUGfAy4LxZ5H4waNR58ot62CKuUkI5QX3u/1qxFb1gpJj2ON1FFuMator86x8jmrOSFGTuvei
Hkf/4Jb+dxJUjA19AfXabAXRF2ZdNw6eJ+UpiYz6rk+rCLGnxIIVpcYtQh4Qirmv7HUplFnolJde
a5KHSu2abmXWpI0vyIQwl7llaeTdQ4C/te2mPXSmjhw64M/s0hIPo16Ku8TFqLbQzDTr10pOTYko
JyadwRBZYAGPb0M3rmiPlzRKLKrUDyJi8Vo1FCw5kqiTxqvvS9oMWBmxqEZu7R3gTidLNCOSe60m
IGY7zgA+iNu+ksg/YcnCdC1vsjAzr6kqNc1GB/r/LBExd3QRCZ+ISzSdPohRvNkSJ8cF3FnlQdgj
FElBQ2EBRI+0J07Ma60xvXvZbax1rZb6VduK6tFFc3PA8gKtu4jrZyrHcDbzBg2LhgpzRZwptVYc
KfdaECkLy0KG2zfgx83CDLZFl9xban2rGpJ7aDrSsTCCjwfTlJOnfDRw7ED/xbZDVbDCrrfCbS2j
FCCOIKdf8pP8XtLl6sGa+vRquCsJolgrfRBushT9VUSl5yE2QLY2hjGuXOHnhH26xq1SS8EefF97
GAIuPfgDMRAjemu/Mt0liDzOfSMy1YRCktQ/eGySD7kigY2uNPVRt3Mdi4SUOJ5VuMcmt7P7oTCS
NxyQvEASuQ2udUOhnVuhD1rrViqmNpNuLvzRk39oiJBuk9JFHYNFEt6tYZxCRSe6NQ7kHyHI6aOu
J7zhwOndWh4O66qUklusmalTlH34pIVevamyxj/aaRLcdmwcrmjRU2ImjoPUa05jS96j1dqz5GDN
4d9ap5Fh3tqd2a8w+3sPBTunpzynXD0Qp3oku2LYhAXpN1jgw+86quL3LqWr5SGzWYpRI4LV1ZON
HeMqAoKdiBttqMwfoowZ+3oUYX8ZAiD6FnSBnRXiVwy8ZCRmCTz8tdShwR2Miohq1dD2lH/d77Id
xidPs/ptDqP4eRRUO9PMHF+AEJE3E+n1IZQ6c1elk5RKB/BDHbmVF41E6ZAsIQapIYWvCYLUB8Mi
x6LNcZUOmQaVIh15xWuh60g9uprRBI2JU6NHDJ/mS4529Tse4vDQ6U342rWxt+6jEqWPbhj2kt1I
wNJe2T6FVy3kMN2wqrwkpUbOo64qKP9taoS5l3Q/ldgO3kryndnd9Tss90Sg0X94RXZeHaImjPZu
YAqifwXzj7epBaG8tlv/p1Vk7da3R95dAP43FOXqK4tS0ZJVlS40k/K6wtiyJNi83cAS0PYdPpQf
bNX9dxvd4qOKvtXfSoltXMmWR4qQXdBWmFxHNpK9xHvAXk6PvlYke6eZpDMOJp+ombpFF7DrtxzA
s+ue5FJSMjC3r8xGYJ0RZsZxh4SMgTgcXlqEgXDQMO+VIqRhh5nM0zrlZ6Xa+rdcEfWubxTiAkTg
PyhBxtG+rwwKkxGFlyLzkZPlHtGfdqP3jpmZ4q0nNaZcpQzZbQdlnFOBe8UiTx4UXcrbAE3jL8kq
KHvUig8tQurwDxVFwIBWenKXlonV+m+Bkeo7jajAjYrCmY6Lne6U0IMEy7xh+4yg6qpgVrK7aZJo
X04HJyolw5VRFu2ra6vuo0dCh0Exlp5cb1rFW6mP5sbw0Z6phGuvDHlQ7sa4n0J1prJv2Ze3/2h4
ewdPV+2t7nnxOjQEscU6ekaaVOqLLAr5e5sYw67N+u52bNTwKfe6/jmrIywipYw049irTb7vhiFc
d3UABRkwMCYB3V6ZBbpj7DPDlOWRLVC3Z+RQoDHFXp5rLxqbqGOKw2EfUlDyFv+EUWGXQMy8XePa
RJzmWv0rHNHYoF1mqUyApC8SyNDvbMObtUo46VIil3DdFERVUTORtoRiVfsKKfYqr9SMytX4XtLE
J4s3RZLZJR3dmyYV7PssRaOLqifxQ0PbM17Dc5icgCkN4aTWc/q8dHkQa7ItOsoGHNIhkvRj2U0n
5SjqrmIPeHVYawGHaY9ei2X2wdNoErC9YBzSoGJ/dGJLcW3VQfMifMIHjXpAXlpFkO513SsRXPlk
zmmoFUOtaI5JgaDeQipGbgNTpKq94D7ppWcRs4Gsy1i9Mm3Zv8qCsnrsRx80i5boJw87EPBFncR6
ue43YTj4p3+0Gsd7qJvBrhqJ6dIKyd7kECHwJVOPCnJ0vKHyyBuK5ns9WRlq9AYkLxgjhwmpqF89
z0U6qkQ4IjRSlgYy7hlupqmCH066FOD/OG7wHGurBmx+vvgnQDTTZ3IntiEbm23o+4g4Kk6z/9SV
Lyxfi/1dj5TOCV1Uw5IYorWih9024OSxbfAD/WEP/cdj/C/z7P/4lufe5uvgFdNR9queO5f/ZXa+
zd/T+7p8f6+vf+bz//L/S48zVKLzHuebyZT8fw5Z+Q7G6o9p+o8zmv/XH5MzJun/gr5i2jRDeCvZ
E1juj8lZUfXJr2xZGBptnWYJ/4Zaxn9MzrLMCmzZJDwotqJzOd7Dv03O5n8JHNNQWFSuaPLX/xeT
80cUMDaT6ozQ17UB5Qy6lHe2SfGp8CAm+Bb49L+exX9Gxd8W6nNXnwE0TeHKcoUx/5SGxneSdn1S
U8bNZdeebNt/eaQrpcGqzdmdILaQiERsPpUBS+Syi88wYBpH+4JYV/eUxuGPHPk4VUK8ZZddfIYB
09pqInpz51XH5o4C7gFvmfYFBWy6w/9rIZ8yDnj58oPOKGC2MeqUJWLvjsKEu246KfsZpzJSFtob
FzDvpo+YGeI7PkEiXcG7U4amP2RdtDFj2b2+7OEw4P/+WQk/wN8RWu6JeiBlLV3/Rjwwc+5/puYH
w/Hcs5mBwCr6aOMQBPbJbDP2TyW7TEMJSPD25S/GzTRtPnj6c9JtnfX9mAra6Z6Zj9dxl+e70qjg
lBtBzQts0ikrzYskm9H28690ZobN6beECoBMAUF1CkmxHJEUUichIPSyi8+mL/m5REoSsneSPYFr
vY2XWWk8fX7t34/ko0c1m78QafLGrJr2VBXKWi2oHJDJZLl7tf5mjY8ZsbwFm+voNirCNT5S9JK7
uHl13b1Zb/hrZr+iF/rii6rTh350M7P5XmTKhCWu2lMDzL3DLDl6BwkDc3gtOHwaBONBveslwO/q
vrWezY60BKZsXJAjLB8TG2PRn78VrTH9NwktPb816ZMMayn7Nbnav3hs5+50tnjIVukmxDS3JxqC
e017GahVC56I1h8w/ykdTndcllKJjLHYSIQVADwgVr5fyilRClHxBbLv92T/6InN1hnE2aFUqgMN
uWTyNNgIjYuFlQDEEjwhrFqQ8y1Kric0XdSmweIfs2FpQsIOkaC5urvoazRmYh9FG4w6C/ZBnz8h
88ws/1+g38EkVEHKg1NBVD3wPXNPmO6zVegIjUKyWGJ52ZWZikc0v1dILIQx3iJxN8JvUCqOlVz8
CnL7GOTJs00alDpI140dPPeV9yhV0FbwzWPguOrYHZb+cLAU6dpsEHj0frWvXe2RPslLlMirjuIA
NtP+B5qTtR8XK9v3D41Ed9J1d7iyUEKNN6Lu79kXkA7kbiljHyTfQ1kjX01PDIo4gX7DTUWOwagr
p1CqfgRpcZ3CkEU3XOxspFl+EJ8CYdOolLC6xJi84/hbJ3UbQhLWpRFSvqYJrsb9lRHkV/iNt1Vb
HOBT3GhKejfpK7w2StFXuQ7F3gtXwdkarnSJh0kwKhy15QXn91ApJovktonV5Jp4V50ukEa++JeM
x3Or4HxhB1dnGuBdHZrWGzUoKT0k68+H05lLz+nIMNkCHFBq7ugdA2KsBdbJ/Ptl155tvvQsiSyR
a4VTYPRZ+MK9sazg7vNrn5kFc0ByK1XY00yjcMDnwGxAyeyfQmwNt1Rl7EtA4+wE5qxk9HCDqXtD
5QydfWr0+CqUI+fz+z/33GcrsllWio0jm9zagiS8Mc7uGnRqq88vfu7hTB/6195RMnpLIlKwwmdp
dUvJiCgJVJG8jdAeXjhuZutjb1h2XggFgJo0OKMkofERafnFGnfu4aj/vv/GxsLW0udzOpP3jW2A
sevKyL9sTyHPpi9t5LCy9Lhy4j7+blJUQnb+/vmDP3fjs4ma2ARDy35TOgpqeypLI3QxGtiXXFyf
85JNi+yctmPZIYVVX9rcOVHP5kVzVZ/jkgm+SrOpxONEvf06xtQbiOr9Yi/08VPR7dk+iyzgIdSz
oHaSytqmJaLsik7uF4vxuYtPG4m/xrqGkKKILC6u2i7YNnXEp0L64mWPfDZLXaMvsYZarDIFnXLs
bcYqdCEzfX51IF8f7MrAgP371pOW7kmHXNGh5tcs4BWBf4vuiyg80IT61enBVVoj9jSoqt5+/onn
HtZs1lZCDKMcTQ8rj34xnpZaiiLzsmvPJq1NgHHUoVRx1DJntbdhAWS6vvv84mf2Y7o9m7Q4ZYks
yvFwtLWZ/kwTQ/o+EhW6iFvXWo8FDM+IYQbJplBvLNMGAQCHGJmlodyxZShu09ZwNyOh1hS5hHYT
y5ZCiBCIGEkoBtmaQ3ekKfmG6Rb74xQg+vl9n3vgswVhigfoe0muHXpd716Pd6Jp6y+u/fFhTLem
YfXXyHfJwSxtZEWOSpzWjjBikIia+U0GLiC6uDw2eFzWcS5X+4u+izV7nY91l9gpZTwHX+VCKeVo
odQgOi67+GyNMFVsU2Uj8aodhLuUSrNeVCB9v7j6xy9E3ZotEoqGGQp3b+3gqgwQ0RnJQe/qZFU1
inLRC123ZktFExoVnxuVji9lnBh6oQNoQTF12eOZxtffv3Wh5RTBrcoxa+K6PKN6EwPGx88v/jvK
438fdqir/PvqkNuGJEAH7AC21PdyneEE64JXU8WErBX5uA77FjOS5Ufkzak2nUWNIAOf5snnN3Bm
llizpSMzY1ZZUZbOmFR3WV4emtT+ddmlZ+tGJoV6WSZ17WSm/prL+hs9zLfPLy2m2/vosc0mN+pB
rXEnFlmY9c1eKQZByT21Oa9KmHI8bKirHKfBihzbJ+H7+qorUK9ELFZXEmBDGEh4LOwRuxau8ube
TFLpGnG5u+mwBnC6GSQQUC6t6qTmdexG5XZURbxOc2gLNM0fitZNYPV2MIITS1230liQFO8bC1Z1
lGRKnexqquUrZN5kKkLggv5SFGhljXzvYz1a1OB5biSb/gdNzWpFXIL1HBHEwMkPebOGe/AeJUf9
7JI+dqWgi1lR2x/WgyW/NgNkVLkzw9UQkY8NuBhfnynwPAj72WwT1CSYg0DyEQ8a9O0L9N9iWSTB
hW8bczYhKoIEh6HPCgeFRLTCxo9So06+WOnOvJjN2Xyg623pbdTmDpCkZEmj1pwES++YTqk5wADC
v5u7JIuGnDzGzPe+2JieWaXM2YLeluSXe7LIHZZyH65AimXJTop9r7ZffMKZiWbOlnAV/mQkLDl3
3NI9SoliLTK1VL5YZKfF9IPpYM6W8EjtMrdF/uBQuW3QSZaI2myT2F5fGvbKIEVf/DrnvsRsMScX
IMllU6mcKi9Is3d/yGn28PmUPvcLzBbxPiAmeYD14uCU0L7Dhk/uUnkExyMiefX5R5y7+9laN4xF
lJrBkDtgB484kN7CyHr6/NLn7n621pX5oIZENOVOGQfqAU8uTWnQE9cGh+MvfuNzHzFb8hpNjUw4
hcJRAxmMFdAp+uVAnZHk9RdVyHUxmwWN1BD3O6jCETTNEUsMj6HdXRCrZGm6mI3/0RRF0OZcW4pB
pjZheZ1Xl1X2dTEf/kOH2Y/ulxPGy9LY+pcdhvWpe/b3q9+MSG81IBk4cVvvE7v76Wn2ZXsWMRvu
at+LAlWUcMzARjvmetEi7IBufD4cz4x0Mf35X3uW0pZGd7CwUxW+gn8Kl+VyUPwLsmamX3K2RGtd
3wKbTYRjSFm4KuP6hiyS7Is7n36yD1ay3y/8v++8L2q1QaznFHKb33QujRTi0dHr2wqUGlvvFoWJ
VeXzx3RmSonZrMXwUZpVqxmO1RcIB0OsYKRqSzdIMNPN5x9x7peYzVrJtiMU8YrhdHmw7ETxTVLt
94subcxmqxcgfcoJ/aDGJ0WQSMkj6cnY/eLZnLlxYzZfLYFdBJQrNz647UKx0vsWWeFldz6frz6O
PjSXpZOStKAo6Kb9XH/+/Nrq9GQ/GEHGbNIKVBF+aOAb6MNjWhMVbkU4lTdq+uD6EIry657oFFnZ
9sm7qr3E2pOsjwdN4OtCX84/FVcB6YCj+8W697tf9tH9zGa67vfZEIWJ6VgYlUXfE+EQA7jBA2Or
e9k90qjQm1uzCPdRe5OmJSpW1sdC34KICYupiVGI9IvZde5Hnf78r9nVkVU7ChFnDpuDDcpSDS9W
2Fx48dm6kOp1kHOUzBzXMq5BuF11qvTVSnymjaYb6r/v3Ad6h9HTShwLGMArDIBmwjD8pDgfbPJx
8jkWQI2wI7/4bvugK/k3gFfWXU8U8TI3AD6ha6oWEfGy61bQt8paJVhpOWnrraJ7p6ziv6sIS99l
Wf49qGB/Jb36g2bDtVYQv/b52Dz3+GfrTU/z32jcMnWw9fxSVZyWtoVG8POLT+P7o3E2W2nGJEPa
pSiJQ3r2NWApFBEc7MDSJD9Vr7ts5uqzNaejg4Rxs4sd0+t/El/zIrpvn9/+mWejz9YbFKzwzaQ2
cdzeXid2iK4o/+q5q2cWen224AS1PxbgAWKnoWe598HR3+daFl6rEiiYHKISHJoqR1NM2saq9qT+
BnF3fAdxCDppl8ebDkn4CmidePEDkiZxNcgbL6B0WHMSRAuhPBhqr27cunvvSw2CQpd1YpUYnFqS
4LKOvK7PVjYvhpPapC0PvwZZoPpbThSry57+bJFCEk3sFVJrh1m0hdv4zajjLxbkcz/s9Od/rTkm
QVhJF9eRE1npu53bz4r4Ymk9d+XZgiN3vWKSnB06Xml4a70SBAFJ1fayJzJbcAyztHRCgQInabpk
rXiFsgL9+NVknVRWH83W33/+11PRUsnIR9TfTmJuWggf7Goojp3SZk/LPZkcLSG8geynNr3aA6S0
kLN0PGX4jynNRcoI1MtYYWqlfvDN0v0NMsyFZ/s4rfxlptwzT5ej/zDZ0638CWEDe+RFpKn3blus
K6qTfFJtPXf8KcDZPx+reObysoc3W4s6WVJRicex04/yC+DCZSWTdHTRtbXZEkQ3Wgm1KIucss3o
lfebLFAv+8212RoU2JEnpCiNHLfwjpla3ebNZeumNluAcF6FgKaTad2k5GMBXCYB7PGyBzJbFmIW
GB/zX+JgwnJ1p7jwfa7N1oQsIbK7E33kaC10YhtZ2R5Jrrm57K5ny0LkEhDBgZOrZwXU7+aZutzT
ZZeerQtpViRRUsIgl8cI2EcT5VsJN8DqsqvPFgbfyCzRt2qEbxcJdpVFN4ir7QsvPtsh5JkqgKU2
oTPE3pMifKwkE0XksjufzUp37Cytw6TrDDlZjh6Sac3MLvs51dmsjIhyGqBRRI4S2tW67UAoJjbI
sIvufK4lHak6eUIJEvAgOrD+9CXNOep/fm3ldwnig52TOpucrpeTEyXSwJFVactCfGTaG+Iba61R
WHvCpxZBsq+IhmGNRt5PmOMTRLW1OqhLUjZBSnLETqSTB+VNa7RtCZmyq9606IErxBSGtdg4qlxF
1DizRbOj9rsgAWRPnhXWEzJjGKTZU8bpU7C2axHs0xpo2OiwgOepscuafStvpqW6Imcxl0kZbfYj
w0Lq5D3vj0LzAc3+6LPMXJb1Nf9SjXQ2CBABrOHFct9k6xG35kLXbznsHnkZaKP1VvZ7EhtWrP4S
P5aFC7oI/em1kDVTuIC+5dMLs4b2Uyx6vkiQ34XJPuL7SP67O+T8vq9VA86Iz+GSCrVg7EqLNrzm
P7OmSG6e4hSzl1DCTf48xgpXf6lta539C8w+nEtJC6p4E7rvTZtveCC8zVqZGNtYXzWBDAzSxWBW
XNXyxnY9/nEzveMGRP9JG99mCmCtvnhybZSW+ZNq7KPOOzYca5RkMhOJJ+7Bo77ixclOVZ7LCsts
anzHEnlwU1gJRQpu3l+PHkaB+loVR5MGkg9ESVBBbap46QGs60d1wuLvpkeoEPXBoawhcbEU+D83
df0det1C7oYDHq1V7CMfzFdRjhOBDJ3m2YoEBHwbjC9xkhcWFX4fkv7aPPgd7V4bDqJThR4hNa7x
AyvjF9NhGvQfTYbZqu8BxcTTzTHCrLsHMMnEh/YQ4DVYuYug9GsQGNjXP596ZzZw6uwdYGUABFo0
IU7kk7dnZI+6J/5Eov0rEe1rfbg+FysXUYHprqkiRzS+vrfI9FjoPeGel9347B2QN70t4KFxjpay
56QDelEnX9RgfydxffQDzF4BBU1rw+i0wEkZ+37vL8kFuGKC+Y2BxXwz7Xiq6AQjrW79nT8qN0r9
7fNvde6nn70f4r5O4z50Q8fS4l/0vCTHtav8IRFW9EsLDPvGwhvyxbvo3Nec65nLwdVFPorAsXS7
OHQ2xsK0cmELYVxZNI3UX6dWGCy9sGjgesJwZE4q9j4n6AFcg9LsA9NTvni9nPnic6mzKTSCTOMk
dWScy9f4IeIbUIPxcyDroKv0wSNsIq4uGzvK7G2DnRks0hCm0IG6n0VsPSeD9/PzH3Dap34wdJT5
TrDWxqRExOIoMC5Yn01vYUODWk6upr1MZPNOsuNhBYMxu+wIpsxWC5ycg2v1Uezgym+XCFzoNsYX
NhqV+fJgGipAqSF2oi77nmKhTWT1x+dP6szK83tU/rWCan5ZSRaB0c4UZqCI9gf1zi8G07lLz9aG
oZGiOtTV0KlN+ZtbhbCGCN297LZna0NG2nAtZ0oMxkt+Aqi/iYv6iw3c75Xxo8Ezm/2KaxE/bOuB
U5pqctUPMmZqg3C+Ck7E2g/VwFtIqUV3OZMKdeL5nvCM46O1jSRc+UTGbbPMV8krkJKVNBTtuusz
ENCeXawoKii7EnD2Qm89QXZ4jYhZVdIIHnXhfvEFzh2p53rashraTslt32nArEdGtMEhuMDtv4Qm
tOjTE/uZAUEFf5NJH4xa+glstTrxZMBFCA1n2lGB5YesAdrXUSMw1VchyXpxCCcBU7pyX4tkHZkJ
+TokC+jraevQWu5y2m0F2o8kumuqdqXhQh8rfVe3b3Lz3DZfvBfODCt5mvN/jViRmHJuhHw7Nr4B
CdlfTTLVtM4sf3NBb2lnZUd1NHRiJffvhyBvNhRPx0dddNauhTuxJiuzXEdKAiIN2PE2lWBYTDge
batYMpZDQK/scEjUsqEXq0tkFsm3SPWpV0iVThBJpSSroOrKm64MKHrDQli0ZojNt/FJ8bK79qbP
jAjKjKXgzTBIA2rVDEO7qJUNCK/o0NVptSy9RL0inZidSBWm7cZHc8gvpEuPVmbfybG8Mnrl1ieg
GnoSWE64FsaiHocYvkleLkwyi+GhpibpzmkLYjX4b47Oa7lZZA2AT0QVDEO6FSjLco43lH+vzZDj
kJ7+tM7lbu26bAlmvtiNidpQgU0kv7DIrdlylZNcd4uoIPgWRvpn6Cn79kFz/I712PyqJuvvV1bY
IT0G+TYAzb1jhBu0KhqAd5x8yZY3BEXvDAbTbsC+p9lsXmKG+HduMxdHOzP8qLaBplnOv0zZyzZm
Uz+E3NOxeqrmE3N2XhtWIsNZEyT7vG2/UwTL8FtGeefL8lfaInlTq/oM0My8Y5FxzlgG4/0EOX7n
mE0ZmiWekk1lT+N9ZRbDfhpmfVhc7UYFAyrhTa9zkixyRsxWEKlOEDfLOsWc3TXXzAB/gXy7fSMn
wlUe+I37LaEX4+vtHrmuw8FQ8rC0Mtnys6uNZSL2yhdt8R/QlQb4OuF+qfNt4XnJfZz36X2K94Ek
fDA2WOe+phleGorzebuUgDDHchFRZ1hjmINVeTYyj/e0kX8MDiHYEkl1z49l0qMzXnXBQHWezEwJ
jmBGTukIQWNZ05hN+8w1/sH+EZFdgcNGSzocbKs1Nslq611aeiLqEzUekryyjpm0+HZYnwY+NyzJ
0awKb+/a5fxpAoyMglbiFalmwNgBM1gI2uCnIY/ZmsC/Hwy89P9umHrWeRkI2tW6yU4xSpQN891E
Zd6yvBRVATbZNBT1fTAn7P8Xrt9vOs5Wxseg7aDfZgIJuBOsB4t99g10vwm7OaqXS8Ad+tgNMvkd
3Lhmqb2w/8lEdiV5YYzADDTmDk15B1TPNPd1LPxoCYz2Ckcii+p+Ea+lgwM87I14+M4K2ztWU5Ns
8Y8vYcbOckpSMvZ/pnR4QmszP/ns231DxR5DuZBd6huQYbGMfA/HQ+xGN8kAFABYoYLLMrPTYOEb
9TwcVpAqxw6M/HfsAN9tJg8AQV00M2/EIE+TB32pG0l4NSmV3aLzEh8OyJpAqGPXwXUtZ0Bzbeqt
rMoEAQQkVZ2qYLU/ezO176xV35x/S5CeNC8moWcBgMlYhkfVY8hNuE325uT37TYbvPLNGiv74hgS
ojC8RzpmkPxBdRb2r5P7pRtmtql3DJj0505TrqFwmlpXpYI8PozWzZ3SmHN+Xm0HEAS7PNYRBHZ1
77dmHmxFIJgddZzybaqcbF+yUfM69Df8qmO3Ndvhyp8RBpS52tRtasG5q1mgWpUgNwNAvj7DjXLD
GT7Pf72zsrHiF83iRoMzm8sNdcISgu+XFsOvvsH1I2QNQ8ptEs0c+Dz8ZAZsI36Qo990kFPUyrvp
r4GiDDpS3wQmo7D1o7/27nYUoly3RVBAYZHtBPi0hYA943TEFrmyOhjr5gqCadyvQ40Xu9FsV0mv
L6M1EdUpw3JLz4K/plL4erveRgmCzHHbLcq+lGhpz21vGduy7ihi1j5OlxVGNZ4nNPdBNelHkwJh
NGeuue0HptrycQrCtLLR9CVYZuBK1L/ZMKzfPbNxG2dZY2DPaajbNoxr9tjX6tIgrsHCvTJUVvHA
z0ijDO+Q9VpEngHwcnEDKACpM8lNPGKagqZkqn/Qf/A1ikQ8mcrFkstRISN2C9ilawY8ZQ5YJ4B8
EL8FKi3taLhdLo6gwlJriGyH+LUHg9ioAcdkGoBulVk/uFerr8UN1zB8DdOg3ydkU5eEUdxD6+kZ
g1bs58+Ah+JHNaQjVZMOuLqDZybSIlAQWGK2sjayMmeMTvRsECSA9AsKaF2pa33bizP8W8CGhcDm
2+sAoIVQPSlPckbBYauZCoJV4c2oeY96p8UQ39vuPRigft7kbk14s9CXr2LA7qobYQeJUW7NoKxe
Id9XByWd9NrAQPzLlMua3jzf+31M3JL29j1/lQ2BYZ5+43hZHkeGnMMBQeC/MpP+bl1G410C5ThO
urE/NSZXni54geAvOdsg5m+SzPyy0uzHLL17lWHYzXrLfixquW7kMmLPsPSErSR+ngQXQCkBf/p9
hbYhcLIIIXbDkzdrXMnO9yoXuRHwakJfzAU6EXoYvjJWVAYwWRiTG+77cuo3XmnpQ8dO+0thC+Ax
LExsGqWQk0CexEtmALQpGMyEJ+6E2kPjSay6WUr+fWJ/N1UGXaIMMb+WIaK05pEo5sesXBBezg11
WwbGHfvy3bFkJhbZluMTqs5MuIhd0BbHRXXpvuxuf0cyJLtOWRguEwRepulXuC4H79oZ8bgL8sZ8
mtzC2tKuy7e5jG1mec3c3qcTrDfyeYB4FTTtF4SMtr2re6sgutIGyE3bEypq9Wge49WsGN9cup3W
7hTi2XF3i+1/Ai79qZG0AbAV8baADrp3idi3dpkaUQHLlkd+Lk/APlxSZm+Ot0LMw87LNVz8uJbD
thZOsBur5BdZIJhFLy0k1KdqTMO0hBPLvmTavbiLD5+c+D9SFs5QKH/5vg/qZS/4OD9HMVvb7LaM
mVrGerKtEYh4M7Em2nRJcByL1r4wrPYkU5xLMnXazSoNzNdsLDPa0P7eQtkrm7l6A1UfMiiijAQc
lSR1qEUyRL3q0BqaGO9Sp3H2hg12tKkULNeal7jUGdgQro5TWQtA3iD4z4URfKg1c49VKo1L2Uyv
iTkC7Ge894hd3f50A3QJmcz/ugXRbz7Ub16DOlkSuVErzRkI6VbHeIWbZXxT8kR0AXDr1Dle8VAu
QJqcLoCBu+yU4+vPnl8w7KVVXVPDsQ5+3cavrgaGunJfRreFTkyFz5weUzQY8/jarqb68eEO4yeb
16Nok3YHULKPeEXrDWiXmbehD9K9XfTBvoLCF7JVb4Azn21xqaax3rWVB/3HHlkNDroBxZr1DMeK
yDBgGbbpPfeC9Sg5N5mbU3Cs7FNGMIK9sKt8+EPd/BvgmPTCqV+QGMcVlICNgWae7TRWxxtZTB4h
TEDSZPhLqCenuLaYdS5uOxPuJtao8fXN/kvddbBrE1BhPxgvrJ07dskZitw9QaJ4ycbxDcFLHE7M
+UNnS8wIR1P5lOU1oQUDIoDa7eC+izv9ayKxPCVB+ucGjbm1m1Sgj64hBbLLjjArEdZBgWtllD/z
7ooaPiv6EErtsKSWS9ySQ4RVodrbJd1uaj0uGw7HmA8GArCJGs8A5+xVn3mFGyh0Abbj405zDj/4
sioLMMKn/XVpE+8MBT39km6d7dlqdjdrWRaRl6rlMPvlH0V7Ehrdq3POQXvWrJTs5gEqeRxXv4Xj
DSFzF3PEB6aui42jIbYI8RoxdoyZWsuuy5wVsZgdsPGQdxuJXvBg2TbnoFSSNu2EQFbr9UfF6wIK
y8/mcDHSIN2Cd+PcVIHodkFnyiFUck5XOtygm1TzUZqxfwHeSjhI1MIubv5TtyME4qXGsoGqlSfK
hOq7GeXKKnllEk50gQAWmJSbzEf8ldyWeWtvmbdGmv9KUC+Ptt0tW01FdjdjUhkQARrlCwSxkp2H
klI6v/d/uinHI75NpNoi83Zz17h70BDlsS28gABXV/Dqbv6hYWo+Wxcid5PifbW9FQEd5XBAW+l8
YJmuj4xx0nukKf1lgjZzALVf3enZqg/dMMK6jReMWAzBh5mLpFuPtnztEMdenKED00bvfxMMPFIJ
GxRIITnZ4AIWRP94vOqa+yUD/h5mY43PG9I4F3vsh7QZvKNrN9Wbjy+KQME1Lya/Amyb1GXenBDY
XTrcfFXRXS2VDKSsNMtaCe5azrWKIPNgj/N0/pwt/AaUyr0jOzMq5bszAqDBEOk2aFY/y36Q9tav
E/+tHbwh28wL/G0fE95dF0/rfUG0ERaNJ/9WCglwLTFSzySucf8yLogIfHN2/0vQCh8sWN8o1BhN
8WcPRG2i5l3quB+1nvxwNAFOyMD4k7Zp7iDA2LChYiBerIFBmmNN+iVIuPBAoJfnRGr3vNSmFTV1
AFasAMTPn7fugNjeukKDezIrizmWphL/avBtXcWOV0eKQD6TWffTihpn48gKEmLa/zFT8O3kzljD
cy7Utl2D/6ZYpdsSN/WmEFzWfY9hZWjAQZq6N6+kvpAQIYyEedc6uyXnhPJ1v9yPwPqwxECenbJk
eSJ3Cp4WYaCGydS81caURpXJF8SaA1BYSJ60nVbUF7HHyoX067vqloQ4Qgdb/Jnm0TB9d2uDbD7V
vrduAhQiz4VPDs8pRFa3GGMV+jx9T01fq23MRgMjPqPHm+DazxUcK3NDjgkytatZUQNVGPpM4e0G
C2TtiF0wRJ3ZvmXzzKAGBzku6fQvSZYhHAek0mryrYi1pGIH8LHaZ5Ue9/XoWtspYxW4EjMG4nFu
rqPoUqDtffOn6jj9QGScnLkovde6HfKj4Yhbft7KDUxhQvYkjmHCdqSLq66PEL+Wax0UqI8LLIg2
Tr9rzE/dz+aI1zn32sjymXuMbzyyRmMoYLdoeqQpy4dfK+PQj2L9b2ltNwKkSLe2CdaHdKHfM1bl
T1mkxqNbjMa26Wr31V/L+NAQb59byr0bfyV7mEuQkP68EnDYfrqTGUtRbMc6L2UDrnctZPw4dlUX
jQ4LDyWRCWF9oVKEZ5b9hAUIij4DTcekXYFKLs74uhRZsrcAw+1GOXZbt50+JumyRweZkLah59OZ
9PrDwAWFhCvV55gewiZdPA/vLS1V3Vb+XW/q6jLMSCQGFy8lUWUyHhaLGYOqlD3PRVXtLeyuaDLH
9EOUfEyV56CIyT0JzEB/xSnsQ66B8hObZ7+rcPh0o7wX4xLs50UVEfiv7Nqzf7fx6kk8YFN/QBpm
uhCsZ3kya6V7AI8mphq4nGo3tP6bW3sWjMb0w4cAKcxsQNGz/pJyfRQq/sz7ovwDpw1ETXtR6s1m
pGeNvc2FTYcDZf4yY+zwPnvf2xx2YWgLiPsD99wL7WccUFRudn3a5NtazSNbQGN6WRyDvSODVzlx
h3bLy/69CJVvKFI4vFPBbwz6i9oYJkVrIHHVdp+eqGw95ozd3Uh71RYnCQIsMWCeKoiKtlrBrih0
4bx0ohOnuuK0ktV0WOZWP1nrbOyK9F9jkoD6zFDuc7k8kA95BzLtMfRuPCJd1O+ZSu5lOfIkd1CA
gc3P70Nvev9hPxa8Fbrxn3JazWeRGeJJyZSFSluXb3hO5EM8dNgn7Rb4MSTGLdZ2xtpzNJlUSiyk
bWTEtQkTszeDj16vV1vJcyxp3PtxUSN3FoiLani5scrTaILL8lpSX7gzCU3/yzTSJQwR2WEclmAz
YLTN6+yVzwxsmmz+KwarpX4U6O1UImte6uFtGfxnArIH4AHkyZb4ToPiZSir7Mj0rhdiSKnQoDoY
L9aYq2aeKDss9pU0ZdjwstyhNQ3jKatQDK7FEdh3bW0808vudGr0F4MlHgoM1fwwFP7yhWztFmR0
VjigPsKw1kVt7WBcCS6BzuQmrwwPV02s+X/AP656QSTggoeHlU11O9DqzQoUuHf/MhTC3uIK+HAd
51VKZ36zeVwPqVV3F7dU7gu1/XRnVGrYuwOo3q6Mfb5OJ4q13te9X/6nE42puPMmeKa2WZ+UWwAB
rwbzIGvbDUkG8LAuLqzfqWLeZOOUzGBPDTYWFElm5ftbu0qhtkNEORm4Kw8TCTyK+hSVJPDGyFSB
PJSw/NEalc4OKCnGXoC624I4KHINwwOQKZfQaufyvVWBe9KCBq9WaCKyKruuol82Hry8I3MjJ7O5
+c96BXrcmnawVpcLwEvjEdR99mpnfOp808HZF6gEdTAQBRji3vMtkkTH4fXySwBgFckj0cCPM9SU
smvZhzcXOeeWG7VcnnftKs86ri+elVr4LFqmKaqxQ8MEXjC2l+9xyVVYNgQpjoeru57LYm/IfCQC
WH/cW9mJ8b5nr9NB2AwABD0fvjSNpBS+Rvdjde2HoW5ziGZ6HWdm++hvrJRFrce5KM/CjgESJPbb
WnpwWpoA/K53aSe2g0SvL13XoZLhMdlArr70NZz9PBj7bT5aPzZXWzs3oMhLVCHmaJAb6K+R8olN
DGrN8aN0ArL0tVwOZtml7xg2DEYgKnXfkFBAiazFGYqcgwXQd0M3CG48dXXyVnFye5q4wtq3uBEt
ypye1b6qVvgP2FUQ5sBOPrUBvm9DkOfN+G1pK4xcy74Z5a6rd6YbHFMFfVhhIUG1c5MdOADWmSjN
fiyNpagxX3kiuAKNNMUBNHgbS5iHaQCLBaSGWO/gQqRczeS7t+NTW9RXvFrZpjRmKMCP/erCWJz3
qUpb+hET4x2OkUS+43Y7KcUBhnEJ2zzYrG11i/s+mAeGDFwFEZTik7mUT+Man3zfQO2qwO63hJmP
Rb5uWzs4D1xww+DvFoaBk2odQbRWOJ/K7j5r7EtnVNAfS/1Kt/QBmM7ZiufHvufbryQeJit3ZFgW
63QYx+khYfZpU2epjhYnrR7yPKh307yOz37iUgJP14+kEs0uNb67JvtebQr5ErzBzTFA4TAHmkoL
L935XodsoVxP9TKOB6Uwq6UZj4oiTEO7FhTNm9bZS0GTqxu810Ki8uqB7s9G9enl7W/SF4xOc1nE
VWHd1jAvKRc9si7rzqiSJ3oq4VqujwKG6FEI3ACDoHu2tjDn/VK9zYb+y0b7ALEcVGmAMV12T5QL
8n3mTj7+sEptknm8kNNdiskcUOBZh5nB1zDPYxV6fZDfqdk0rp7i17emdSsz89wyuszRU+bYWlXw
vA6mYnCIzwxsMpVPQB3rIIuwbR0wpvrZ0UsV6jSGExWUUYAbyp5Uc0jzhHFYUWKlzatiUxV6eG+R
t2ylisEZ9OqSt+YBtvsHa1TmdrIIk4jxNATMPgjHIqbwtMx3TcO0rjX/6+RwIJA0IJ+XGGSyH7cL
8AoMSlP46g7+XO2rJv3M2vRCfn52Fu7+eFDNS2zZ59b7z3HEe212J9tMom6+JzSI8pRiiBvk6TnL
BsaAqcWT10zmhBik6tP3yq1+eqSThLr5rrPTjykevLOc/fHkDxT5RNLad8iunijeOhtm1F9ySuqb
blpP/dANjKSy92xYkxEKb/pMBadLaw93Oe56ZBYPcqlPfZ18UuyskcN9B1VN7QsGNXPy7Qaw6sVs
Sam71LKOqhM3JSZCvQ6ed8o2y6jFPURQqLwdUk3OpuzYapYzgvW9DMwePWuzX5hkqQBZhZrmWejJ
puU5E/K0Ym3F0gzFBOfKgzWR187+F8f9XWz/Tj3Wauaoifb0OtzNHoxnWcy/iQw0DkqOiEUaf7lt
HCzhtkeWUo6kPNWR0a6M3oou/k1xXRin0Vp8Z88+TEblek28LmIQrKCFjSWcQN7WG9L018YIqC17
vp1wZHpzwPCa1331YrrJYZZbW9N+VGJ8xRLNFw1ema6BZx1qq5EEK8bIKE8TUJEdcRXkbKwbrb4u
HSl62RJBkO7nLxT0f43CaA4Ga6QtuPqoyBv816S/CAA3ecpepjJNZ2uP7ie1cDcSjfXXF8GTy7yg
VUGDS1QxhNQz260d1+W+jf+l40zGo+sIaUJP5TF/X6zUD2VR4nK5MDBuhiZGybznnUUglWw8rFgG
Pa2xaH418Z8pgJp5sdUSyVYMxS0mrR5T7gxm1FHCIJtz3HOBEr1OSK5wnRXs5JTnkY9oXHTomSmM
aRNDEv8p67z4Ngvz+XadiXY+a7Or7md3fmI3ZqvsYe9J/e4FqbepvCH4D7Tn3nS58GISIZrgP0lp
wVaflt8s7zcmxosf08dG0vVsqC2wz4ziwe+SJ7Ml5W7syqMLifrKjXejX2fbJc4OEIcRIJeVunNS
ke0DMbxNfeeFi1vd0dREXDHTF7FHSCYxATXVmX91wfSb5m5db/qnBIlsamWflLqojbkqB4VHZ03r
NuoNDA41GnbXVQtnT/lszPmL6dh8Pv3VdpiIiJuvgecz7NvhxUdGsFWVXlkvXb9aK/iHb+dLBP0/
morr1vBFE1rVXEVcMG6I0OlZr+IC2t+SnUeZ1MkOkjHqi57yYrMmA0KkKpCvM8H61u7VyQKHF1U+
XYzMsNsnyO9O1Az1oUwHUieF0a8SlMRjZAYbw2qL/9K5c8KmMN+b0RgiJAISXHpZhs7KNFprc0F5
omqetCJxSsjVyCWX7p0s8CkGG7XH5cFMpzfnnEqLPPix0YWpNzahKa384OrxzamN/mrGabxdfYvZ
U7Qhu3TO5+dCtvkb3k0Kw1L1z75HKU6pZLqj1edujdl3nz09eo9NrT9bJRfiD9+CcKDq9WGuB4QC
XJrPpZGaL9wE9pOX4PYNcA7hR51B/HRAs4UmRHGV92GuY7v3yr7is+Ysj83JfmqbaoJmTagKohwR
Oas9+tJwBV7Q7TI+2C/1i73Ucus42VPt41I0INBuyEqqaLV08Di5q38WbcVJAnpqk8r0m93Val8S
JEOmn2AXWPStGDkQe5oKC71mLL1rW77gW8UsaNnjY9E5SNXnKt8EGkCfqil+I/Y1BqO/GwkNzm7j
paHBosKhNuI8yi2NoAgz/GGd6t1q8fQuKjO2bmcnH5zY+Ch1/4VE3MFohJ2GfTADcLhTi63pJu3Z
yht5NGYhtgiNlhDywrkoRR9CyQ6uRRIIKoGxZsuEXbkXZcnqIsSaAiQBQ+nlyyP+Hdr+ucmGnW1l
YBmdjIsyBpJXZPY9kwjzo2qN27iN+WcPfF9oKuwXaVdF5BgDncZOr9FcGu/tTG9gGoqObIKu/BTE
z54rKduNHJxNyOuBrTHV2RJRXzBewWRQWJpZauYByogOewdJtNDtwRqpGVBddJ0o9f31PCs+xHFx
umMSTzzJnh8kIkLdRZuhl+lLlffLqXaMJiomZ3qYvFvJQU4eruaiIpBCCzlpUJjr0geIs6YXqguQ
tembS87zWB8wKgXXefWTixgwpcRzwQDBNHX7MW0RfyKaxnbgAMZq7DS+m4c5O7pzan+3qVyjFc77
JUXN3OGOpYmF54BLwVFqP6SkIjlNtT1tXpvvrCnlOZVxShk29tG9uOV/cS9hAY2lRYDI4IhgJHw1
43+Yp/KjGzjiOLT9epyElhf40ahulJuVPxOv1T3/MWYI1ZrrmzsO4JqKATOZ25tPXj0UXzIX9glJ
Otmpipt36U/2P/pjLkMvCIMzWnch81zcFVRMZZSui7qj8pmEc5KIa+V3wcaxzZIKsksxNWXl9SKq
GVmWRtbapB77cnnfHztdUM5bRn9P29l+70rTehj5Uo5iqIZzR3TzkhPJPwVt1v2XjGJB+AduPDJL
c7j12RjAt5hpSQdmZaypNaLV0Ophpmj2Jw1V7q2VciuOu3oaQ+zuFL6LOKiiOssL+DCtQSV/QO6b
Ili6Y54aj5dmDmFjIRo+rWOeXfE1rv/ZazXwjnTgO8dGf3dmS35RV8EhX0xORswde/Dq8penHrlD
gnyCgUX/aR2HPsRYfyP4A4RaqEc7zmeCoPqu6/xql48rKb5Vw9fd0JKV7GXVw6z2i6f4HSbl9hGm
uu4y2bN6GKrEunh9YkRl6tXbDNsqVlq6dRRD/X3L38kwju0x8NbO/reWbknZmMJ1qpEYhR4WbYMC
tRBfrjtji/KrevmNC4ZBaRTSJ02q5Hs0vOlomrb34rVF1sOUkVMkRD/Tr+HgpQNNjY9qgGuiqpIB
ZcDab/8ynlwrq/pr5vFlMgcn/W+HNusj/dDqW6Tu9FcHI/XrLKbAJnznYeg8Dvp2Tv5mV+ZP6VB6
kadt2n5xPJ2Qg3ohzgc6OZad7UpJmJtw3V8K2bNys0znwrW7Y+FKZiXm3G3f15rLJyj+qcRL+lvl
pjgYop3Cqe3gsQYyPuT4SSfG2lFzLzVVJYNFgXryWW331ZW+2FvecHPiYOMpMePnIsia17Vb0Asm
VDXqbdmX7o9MsE31Bj8dXUJxCgTncIYIeyes3LpgWDVDtHoDs2bM7cRUu79NI0iuDsygTYKnlGo3
BkHavt69tiVgk7bDp9e1HSbMNeVgVKvzi75gZKmNYkuWIfEMfLSuk0WglkzJkG8aWicPNcN4O90L
9dz3DYMBqcGIAK4OynQV5/1tXHvX40/a2SO/k6GT+tiwpRop3xFbI2/J173aPld+rL6znE6kqYr3
pK6MDQYepISgwJw0aq2q/fISt36f+GC2njNzRbBVDE6NwZ9lZJhmkxpVvm9V/z3l+PN62X2lvjfv
2ZjuH/J26vFeB+Ig4FVeCzgSb14+9AeZLiWtOJv61NwQ7vfOQpLTWTuzxpfnjQXzHU4xheXaMKOG
aolfhYi2rZcv4fzfLDvFO1o5Pvmz7229DGdBlVk5M/g0jVdcDbvAN2gaT8Fw16+5y8I9DaIkBrxs
Tfawaene/IfofaQejTRKM+6zSQs2WVakJXs7nql2mUl+l3gOTufBtpO9sCVPZlo5kdsHb07q8zpw
SRefyu66+3r2f9zB7C5iSjgZ+pshHmXlKwf/uFUuhc/hxQT99CyXhnpBV9vHWONokMrLzwuFsksl
aJ0P1WiEVHv+ytItwU8N5WWaspYYN4PEOU3D88RUJs11Z3pz5jijy2nS5AAMzhpyTrXGrur+bhX5
ElkxalIoRvnOLYDvCXhU947sEH+Y3hHl1xyRtpWHuezNz9yPx9OiJnrKHhNLWCrM16wzmN/Mmydi
sgbHNdr0JFbG/eT0mGuZLI2YS7PI/oqcXiMjsGk8pBswliTXSc+fnzHIiazkSyfTyhiQa/NudNXW
U3W9HfyOpK1pgiuj/tlu8AipDVrcYewW/ym/8fdjQOVKKbM82PiJDtzI/dnlLqppt03iPNYTzlg8
4k+pWPCR1nO8t434I44HsZ9VblxmpcV33Hb8Yzssl9wbnaNiOXuPh10d867u9k09Jk/5THFgM06O
cU3bcQrlaI8/Aw7Jmr9NPgeYUqEMjytTNSpt9l680svvxh/f1owOk/I/YApZGtrLvnVxEi8LF4e2
VGtb8iQZ8Wmistfdd17HM1+hJpnA5PuTa6s6o85yH6BzMo6fGx+o14vL0NKbFFKU2zam6mR444Az
x572lP6W65oZOkrKqgqHdVg/7ER5kSo9O7Tl0j+jFe9e8H90u6mz5REQp4gmLojPdKp2zLlhq69H
6icqlCmjFoapn6imUwvvbYmpqGvv49nKt6lwRbKhq83PrusuHErFmWgJbNE0I2nabeWYjrsGVRfD
Q0e64dHkLwrrUV+d0I7zaU3m+DIWS7s1xiV9SVdGxbxE6B+fQhWVt7U7tUvjbL0FUReVDdoQBBL1
xpnlG/9rf3K4eNGzih/F7CSf5zDu3TgtvldoeK+TzIcdB0N86fSozhVDn2Am7GDrriw7LFY+fFsM
V3wZsvdd3pw+jsrRfNP8VXs+XfkUJ3X3HLh+qzZNp9NtW69tFM/ofWej3S5oac7WCGBMDGJ5Zj1y
gRwn7chbiuqxsxoGoPKGSXjR+tl9EvjOAQgaAXhn6RPTC/PTelMRZ/MyRKNog7ueztQ7+TJppsLu
8mPMyLvDuCEZaujoHgIthktmjcs9afSrZ5fLHoQqDnEr0e0lsabXZiW5Fe3ahqPtf4+pI844a5Kb
1niz0H3M6UcyC8mO4RPknC8nq3/8OMmoB6QUWUE0ULtwm+nPFCv9nxwzKodqNUQkrCiCFYkGjD7z
n/Bie1/WTnaUTdCw0EbfMN6IJLHx4vYCEVxZ8q+LojYOCwrVg2+7HubQ6suYFiY/V8h0BzdIkaem
C3NRPvuNXoMRr6uaiias82jnbvpgxTVtLi/tHpd+nV9SDzRdQ8uORTva5qrMp32eGV/F7Gchk1jO
wWnon+Q3YuQeVmJyLnzUxXRG7chOOBxAjY7tlanl18VAR97JpjhW0DLDEVckfnnn0/kfd+e1I7uR
dtl3mXsKEWQwSAIz/wWZrrK8OeVuiHKH3ns+/ayU+h/oVPdI0N1gALUA9TFZmUkGP7P32uhXzpNi
tJ5tF01KGo/xzpvDR53P7wnIvk1WFGqLKgILYMUl1YZWeFdl7kHYVxN50LFO6ldDF8lV47blnd1q
HpRuu0HBItfEwC0Yr5Dp0bpHLDB8nRvXa14TXK6s95oDOeDp/jMlBrK391FzK6yuvzIJPL3SeBLX
QUfbkJisrRvF3qXIl3cCsMuNrEcmvl3q8uwaSp62DO/ywqHPKQvL/fAa+GtEjSOpilelt4slut2c
NND4GFZsexvpZ+ehwcNf9TwSIRjQAoDaEaFjbJD66nuS6Ntrwi7jmwYZxAtxTetPc6nKB1OgxnD6
Qd6h7sg4iIaSobvh+EY0pk+20WH2RO1HbCXSxg1Se7SZhnkIB6M+Gh5tIKnaZn7b5zOCIga3Dbu/
0GnePRNXLJqdelujxDpI9rCosxMQ2UQqIQrOZYD6lcfHVKn9giOVPZdR38TM585mz0wOC+GObHhk
dwEN/M1FmBsMRTSf5flkkkc4hOzeo2i6HxDe7VF88cSa8pCk6GV8aESVbyjtl0MdplEgGbhfxImI
ArQTjH1GuhzNUsX/HU0bGswmZNvnZ1JIKuU+ZNzmSINhYrYa3vU0U45PUertPdR2nw2bVpryFbmT
OWbbbkzKx0arCgFiy0QkGIiP29i6MfeYB4R7HrsZS7ycDuMyWzpyH/BZJmhutH2bOD0PS9AOPT3F
z45h/tWg0iTdRHp0fzqli1BtQL0Tshfdh8WqrwQGHAqqpLyfThHz2OSYTfbp8u4hSD1WBi7COmOI
ONq4cMJ0TH+MyKcYS43Ted/WyCFCr9I78hEnX5IJxBtB+GssXnvZIVhlIJ8iOohy584RBcISYzT9
dEbTR6ki9rXZPDOCJI6tIsx2jVCOr/H4CUqkePfE3F/RiYc/CqZbe69Zq2O1ZjMPtITWpOYKbRO9
HOiLzEBaRXv0hjLZDLRHj2uyktrQjT0PIglDM9YEu1dZdxzbCQ+Ak6LomE173LuktF6VYem9jSOz
vVZ34dYp5vYQZ5Qz1VjNZFaw5ziu02gecGqMVK+agsajUYsXRJRzFq0pQ2K3eWlttW5nDkNfp8l8
4ST4EymJdHywqR/ISWDHaUlySAll679605iTQHVV9czQuribO8QfVUIyZAP1aOtYbHxXSeBXXw7T
xTygpoQlilWmoDM5pXmxCcv1nSPj+1g04V6UKVu5Qr4gpxnSIONp6FpteEAoW+3LKZRnfe2g41KR
lfpVpNW9RXTcxYJujou/zYKGG4kJD7mAE/F8GKs083yD6N8JcvATd3l6FSrUp7TKxWPvARrwzUkv
THHcLt56gzVdEywfvUb8epC6I71xytOzqkPoHUsyHGVBqGYHGXhbexEpthPdfm4z24gAsgGy4tBl
an9vo2jfgM1kmxglzXtHUgYNQTodIvTagTSW4XyUpNg1yZSdlZ7b7ZLVm386dsi94PEI3fP8qYOK
Zzkr1okQDaMbsaJ06RptceFwMHdJzsAmWp5IJHQCpsQfqxiG7WihrxRWtMQBuHbjoHTzSsI8y0tk
RlvkOyZlZx5NWEOI3WBairPDaebPyV5rP8pYgg7OGG/SKYn3DXfglUhXTEaD6J9ZHOfbKsMIutKy
nonF1ce8dlP0BGH5mmX5yygF486YQ0Q5eDnCankxjGrFEaNsJOGdEdQIeu8yjAs453Nu5cV27AwN
CRk1Ohq4HRSBgr/bBP9RZtpDVfDP9xi0XwLT9l/V1Vvx1X3/Tf8PZqWdyNf/J49p89a//SsR7fTz
/6//wRtpowSz7FfJdGw5xaSd/sAfKWlK/wY1WZmOZTE41MrFWfdHSpoSvwkpLI+QWqKtNElpf05J
oyywPUE8vK1c90Se+FdKmpK/CZsZmnDQq1m2DVTqv/7nL770P+Lroq/q5g9/5Z996vwov5h2Hf56
xN227QrtUmTr70zxokk9Z7SGlrl432T7fEmZs7Ax0Y8JfOuT/zsUhBhGI52zVu38wxxz942feD7D
upma/rhCOmaMMCgWj3o1h6NATZKfd5nlPdvhkEAd7gkUCnA4ZPa+BCLQMhcfx+vZdDoUG5FZo6uO
Ove1Z8YCbcITi71bvSbEi+11PdtCQFqItSs4xUWGftrPgDBd9L20QvIXBxM1uRyz64mM9EMyYghz
2j68IIszokWw0+ZnxYx9kxqxeFvXBfl1m7jZS+WVOWXFkk+0CnksrpIkm18YvzvIqDGI7EEiU72M
aUy8CMPhJIFyhG2F/r1YlT9HRfems0Z+xuXJRmOsSfGEbgkdl1h4bSb0a1H6sxybcOPGHWmjsm+z
Zxt9zHmZIDU4I/SMtFSZX5uqZdSLLaY9mrEqsj0rAuOqpeVmQV6l6WeMcgRlllLLsdU12y4x9o7e
0qBBi+BjlTKwzZ4TQLXGOCLG8bqEMMaSHlexzfG2eLKscIvIoi53urTqy4p+Ahm3MZivqkPPS5WU
t7cIgSKDFY6ontN+7aINObM5RkOzd6/bzNJGkEcu5pWm6KjNZ4U1muNetU9WZbNEmkf608bKIuHj
nJDM9iT8zCgu3HCT0esfx5ic50MoFtT3Vp0W7CbNsiexqOEYwmgxrDe6M6Xtl9My1eTkYojxIycr
2fqRkXsYZ8RvGy2m3AU3tbo/XI+SLpCxydp7HsjooXKSC7JNp0yMPcAESk+FtrE5UrwizMtt0hD8
5gTrCRCjdgMDWrC5ByS8zW5WMEt9ZpEuAxRqGZoULGq42dPWvHen3rkr5x7oCS98N4dzzDrOJDEm
0BbXWBQlS4deoBt/kJaL+BslEC2q9IZCH9e4TIcgFY56I/ATIU3oaOe8YZvTbhftVkVguiGYEhuO
ZME2iJl9EK+Ge+mslc4C9gLMvcw6lNIn9Fu7eJq6dT2kRB5gJkhaG1yL2+ooWEoL5T0dDXrYRRHW
VPaz91IjcWkC1bs5n0+nOk0BtpC76qK52oml9d5b+q7Ibxjb+vFSt5fIRiQTbslapYd5wiAzrbhv
LY2ejOdljCDYM+blZzbL5MUZ1oaM8LEnRz5NwZifxfRkjDYRi1f+Kpr2p4zc3ApwnalsI+1MsqJH
FyVBXxr0CUgj7CenqEoyRtVMSdJ7quHDVKp97Mok/5mPk/GKtLmxfORF4RfaXl353IHTlY2gNMU2
o22LqR653Ih8SUtCa9TyFA8TGT+5Gdu2YLIaLQNnjqnAe0QRQ8BeO+Lpn6d5tOlWldpBLsmKZLpf
VquPzccxArx3nXOEMslIRvUxQdlWNs45G5OJ+9QGeQvGdZmSoLHjggmj2xesaXQ94Px1jZI1aNw5
4kx3YPxYrrS4FHBqKWdXrZU57agGOZpYumrrsKCzYMO99JyHVqTaHAl0W6ogUTXB4yvFa7vDbOKM
u7Bh27MTY6aeK2J7VeC6c/JoDxNJ6riiU4M360KbSfJk4LKOVfPsJo14x2rB/T+QJlCgDoyNYcvI
K252IQ5YNGqLjGqOHmGlH/w8M7ALGtAZQVSnXmdPsY/jnQ93zA+jeMs6e5wObTWs1h5GoOzvVBtz
iRjAi/UNYW4hM2qHH9EvhVQZICGQhhun6PJPI9U0qE7j7VJmjpu6jm691EKx58CgYr5XOSS+jVl9
KBF2+TadUNCuCV+shUDdmW10w5GN91vbxT6ZK3WxVuUlwVbKb4rwzObLd5Py3K2WGw/NoRctPgZJ
Wo1iuDptWDU3clGP16oRHx2xasLOMIym8pi1w8kbnpw2Auysiv4wZtPGcksaFCQuKVo1y1uv6YJd
CAP1edfaz4qEgQURwJxZ3Kb1jqnVm4xuxh6lZQZxP1kObMTPuj49qyNvywSbG4ITK8qv52SBBRQ/
A6MxaL6a5uC008NQhqgc6QWQLOVDUJZ3WHLoVfHw5aF7WcaWGeToisSpx2W+VSRlQB+ymTxeLRfR
Pm0n/I2he/QsWufFQgycM7JI05yI8mJnrBTnmaU2K9uozlrgztYZ1mzLOLrF8BBlRLrbpwDvasIP
kx1wxHOvLu1ZFiGpikv3gCF+l7vjHYmlZ6P2jp6sOX3ocNX8vo5svsrJWc7483jTo6cuVTjAGGui
Mz+OTnzuZtZFBnzQF+4KoUgs9M0I2g3BX1tH6jbO5w+Sy8ttMcbInCZbMva22+6xRP9RFtyqbb81
lLmLRwSo83qe1uIINO58koYMihLDo62uh3jiquHMEVnJCrbTNXbX5rllDV2k2VelvW0j2N2m5oG6
+hErE5luK/6qhVX844oAQej6ujNRIyaW5a9ucclphMqCqf6WcPRqG6/EacelfGRzieNJnmqZvP9I
KvOubZBKD33FsAAAk2Pku6ZqHkYzfeZAxXfvxWco8W7HSbB/7StOgQQhB5Qxx8LFstw3TnUO//XN
zOOnOexd8omlfHBMg22HydoOuyAdpqRJAcLeTWLYgGgIBruab8eYv7PmBgKE1UyMuA1TnRdD+4HN
LQ0qZ5SXk5SnvJJnplZ47VP9xcttUje7ipO2dDY9bTt+3JAqrZCXABW3FryMvUvBgezH+FwNe1PW
03ZFR38067a+7xQB65ogpnE2jkZ2QyAzIyPrLgXmgUhoSFBdaqwAYlQvjCfWizWLNmxqAjcHG5iV
7PPVtCvSeCNZSfglvlQ/LdVNUdb7tr0iViM6Yyl/Va5ZUBv9WZuTuRGXyfuaxJcrrTOJGoE1R1eG
ts/6Bbp5z0gccG8w12LD7OretMsliCcWi0y+YuUg+WFsjFLHYHybASITTc92HmM7Ow1CNAbhm0Z2
ueAyywCxm5JYAJQoHRs9G1NEJLwbkyeN7eEulrILhjA7eNjMhdfso4WdVwZ+7TXOzJ3Rdj8oM54T
ppVe/FHW7oUi4XC5Mk4ZiyXKmsVCSc7Xb49vlIFGkEAesPLkYEXrdDNEj3meEDPZMu3td4P3aVT9
xaIRxvdheIlu41z06Q4DZRG4S4hp5GuSFqlISm6bOGv8jnUXMiwO9m41cTefiGJRtwVkQT746aW6
pHxlHHOjaqhj+9Ba0W7gdokyjV1zyq5tZoI5LtC8Izq9MteP380AdWavG2mCol1ayhGx9p9lF++q
qR436TpQJJNC7+niit3NeTmjVclyjpMueS4mfM68NaS4U+b5md28UVyPB696m1HrEf4pkMf7mh3A
q9PzBZ1FK0p9K++vJZGcMZ0BAlcMacLs/LlzRbmrsqFdDq0uslePCZ2LcyunS24rb94m3Umbyfh7
moKeeeGuILJ88ruaIBQ1TiglSYxmWdDoQn0woSveJJC8Efu9DuutdkLd+mFdFDPrQZscEFWiId/k
KZZ335s1T8PeMZHpYCc7r/HTk+Axd9aR9mX44mPNxjNTh8ijdRJOKdejq2/TqCh+5rYELsWWQN07
BvGVnIYouhE52vJJ9hWauChNhzmQjPLdK1YR/Y3DtjXedvmo7mszkkR51J7KN/FcKOZjy1x/cm8J
hlRt3oodKkF0xEM5LAS9urwzcuL7MA8kz4bbaTK7LpB9v1wj+xth0snWszcza4XpwLNHwHeY2QX4
k0pPPyap0TmKds3ALnbNU23p5aY+VlliPBFza1xRmyzNOfLCjLX14nzKXvOcqeuhx5ZmpOv7Px8x
/P8ayw4f5/8+azh/W9+yuOvfyj+PG5BY/Pe8wXV+s6StTVfYEgeRKwFB/WveoH9THlZQZg20+tI5
sc/+lcpu27+hLBf8IUWHocxTYN9/zxvEb7Z2NaoLHiqn8YX6R/OGX6cN0vZc05ZKuMidLCW+My9L
mtuh7/GLVpAZEBPPYfYla/wm1NMGCSZ2YV+pZKLV/tOH9B/mHCcg2B/Tj9M0xvnjdU8/vKMt6Tji
G6IsidEmTaFYd51G+CoAxu/YE9cHc8r13+RTnP6q7y+F09Q0mdsoF/Q5v/4nYlKxxpx/PYyNETjJ
MbeGR4/N6c5c19EvTePmr9/Yib/0b68mGR5p1zItXvbXV5saaDFpPy871rZwA5xTYyVQN+FwgFA/
cegxDqUq0tX9X7/wf3ibWttS0A17piftbwi2hKfMCSLCN+lCNoo7LX4Ouli2SbpKzqiuOvzz1/O0
MC2X9ts0/w3cly8aGv+w7oo4PzGnU1qWTUSffatZLXk7JCwcNX/9mr9Crxw+VmEL5ZjIQiRXrfr2
VRqtQirU0hnZ7olGVffxoUnTv0Nefr82eRUmcB6WAqU1glTr16+QCCijLDX6ETaqxMdZ+Zw8pTV6
Sw7fVfwNCfo/vZjlOYq5sPTsf7te+liyxdYRTV1YJ3sdzz8ik7G4lZgv//izc+h9TNe0tANA69v1
UVspD0q2IjvDc66z2m5R7Hjz31wU/+ELYgZgn04Um8tffYPHca05rtv12E0t9WEpFNfRSuPz1+/k
P31kCg6JLTivhLa+vQjFb64jl3ciXT3u63VF/+FVF3mU/F289LdZrGWL07EsbFcqDm7PPpHS/nR0
TEg+cG4V2S4m6FL5ayLC9s7SqexvwWJ3yWHuzZrVwxoizRmRktSP2AjC+e6v3/DpZf50ppx+DNO0
idjhf1z03+NyDbat7oosY9eLKVufoZgym4sTs6vwS2VufXBoQl9n/Fb6b67Obx+AeTpLuOvIGNAO
//4emKDNZUJDlefnYlv6f5ef/u17/P1tcSAjy+BTpl34dlTaTH7zdh3yXZi4+X5BVrVbUqgTLRfX
wz//BDk2eP7iPmNOf3qff/oiVQwXqqQU3TUxtmoj6toPnlF0y6FaifQrhruM2d/VP3/R0y1NnJtl
mTx7fn3RMDUFmvcWOlgiWS0PTt8/jahVgTT3+DZn1DCYxcbK+vqHr2viYvEEo2GXi4XH+7fXNQVz
O1EXMJKj/t7QDqDiuCxfunxq9lM3VDelmaunv37Rb3e+ZZuSYY+wNdAKKaglfn1RxbDHKT1Z7JpF
urdT7075xpoSa/ybR8C/XTSn16H+0crjzqcI+vV14iT0pg4cBZy+KLxkUKRuatOxb+MIdt9fv6Xv
t51nW5q9jnQVnyVX6LcaRcV4rjGE4WTqg/41+ZsAYIqBb49svPgKEAOPGb4vaHPe6b3+6aq0BgX/
yTLVfuxj29mKZS0ZyGci2Uz5icCTIsPHD9AWbO0dVjvZJi/diYUMgvfSnySWEz/HacJ0UsGscWpy
Ev05jbxn1dvKCBjXABJHYlCdUBUedqbCxkANmKxxXiqk78cc20YUWO48o2KxOmgF1pgQmWP1Do19
WRzSCd5M0GWtdRzWtrMvc5Mp+G1kFgh2VGKh2Db09OQgkkz8pDbjuzLz9HPWkQ6MylZdybS3PzAS
OZ9iFOVtbqQDMqqud16SzI56BmQW4kvW7zaocxYVuCwLViEBtmOoOaEauoMzDycxRDVrLxCR2fOH
OsO7ioWpnSBdsumaMZGydg48oJol9ckMn81JRcOeYnq2ZJ90GyXx/xwQ8aDyNDLPechHYGLb2W1m
DaMq4vOnfJ/VofxdT+54xvJuIUp4jnMr9/yllEXue0WG6VpFZnNMeXCcsI293Qd6GKoap3SE+NGZ
ovI5SsKuACch8tvG0TWwbNBD55F9aihzQDDhIex1ZPmNe5IWtdDUGKAaYz4c6L6ZS1DoVBATJqd7
CGnTb8rElSAJFxJrfFpJJpt2ptP5AL/HZbPj9aSRWhhIKFCK/IyNEVqPhgxUhry5W3+Ghb1e28kq
QKAtrYWIPavzyxqVgnWDYnciZQC2UABOnFHGkKzlzHNlQgk7LW1ZHsiSlJ9roqsOaSli13kxrVdT
JhOqmNhl3x/xfZzGVEzWg6g32nqDggDfNBYIJMuZjaEbldI4MY9zLRhGOu6tuzHLWnAR+MJ/emMK
2YRhKpujeMz6F/rzysSmF9XpTZuK+bxRuWfsLRyDOjDtuXih6pPWvgI81u2KiifkIY9A3TFkitnx
Kd3xE87WxDKH+THqD4LwnH1h9e56RheN3bNf4YVVmc6bTVs1hgD5QXRPkBbN8IGIVCIZR1NWBjj7
zfNam7Gzq+WQyaAcBnHLj5NCsBHdUAdhOFjM92GU4UrQK7vAtmGCjma8rk9QJ831WcqsDExtLa+Y
TmrlC8TvFUMXa4ZrmI1meDSSBguYAVZoL/A3EAUr7a7aRimjjp2V47E6ww/AtW9K1oC32PhCBfJR
QT7Vckm3GWXqOTiAExavGqAkAfnMwf17NjKIshPlMZRsQRGJeEzv1yrtDdQp3sSZYsUOckMctCjv
QBCMvjF4rfTjvmu8k3U/CinvWX0XW9VBzwsWJlOsP0QfvbctotlN0eS2AkUzmyCScpy0e6COffng
qWpwN2OdMR5S6xgKeBeunDZxi8PDj3Nnep7KxVkD24qHJwkBxP4x2bXzmCSRANJgZcun4fW2CTZM
9OqsWxfyxmt3rkCBWkl3nBvHtgHOVfolRH/Zn0WkNEQMVXX7BIEuzzaj0U2fLLNKC+9NrrHXZ9Y8
BoYDJg2WwAClbkLrdB3nNRpPN1/XJwiqxkXZCBBIdmnGLjqXMqqQtopI7SZRVMzTdZPv22Ux4i3U
m4VFgDZUtPPqePg5MXOVAQKh7Co0WRzu7C5fv+qm5LcxK7Yfawm+LnCrkuugZsrfbxynj99GL67u
RidBOi5xp7Q+TDfMn5kuKyCLGPoXv1SaVUJfI/Xe1zpGzByFnjFu5wxho1+C5/F8LYFq+WvtQC3u
kN8eCneW4dag281ZMpoiDzJTl2f99Pv11hXNDlRfX51F2TCaGxN7BkIsbC0DIQZFaG7Zf4c3uCzy
jzGbcfcsDr+tESki9YaNRRckhjqtGbPe/hqENpyLyLa5/JHse94W0qH2cCSs9bjlC4n5/5cyAevX
ol8I8mnQCKkwptp47qNeH2Rz0iQwToWfGRPZ8CAkV9dG1YO81wz5XtFAvhSOQXBX1I1HhpIzDrOC
i9wGLbuBTl9eGmOfvKO7/KRTmLAdhuIaNj+z3QR/sbXmJ0An9QVym+bOqjh7NlUu8GRTuNQvvw8/
IIqFiCqd1MUAqrMOAS+FArxgICfn+ZKM9Z6gsIHJXjEeQzZVFwPFGKdCtR1s7w0u8nVnF962LIrP
0gD/AQqFKa7Rf9pDt95PZvbTdJ0dT7CDlbj3DN0r6LnimfH2JhbZM9Lzg6rNOzuqqkA0QDIXN00v
YWcRL71C6zjtjVdzgSdpNBdN3C7ny8ndXCXcVwuPuMCxjfKk0zgqpq28BWfvabMK8rFoL1rsyo8W
G9eNgiNqn6idIPZDH+NvFdRjMqC2xinaOqzX2IZ2R0aZ0I/KaGfU63Im2yK+RnE+XkxwtDtSpDj1
CCQ/QX6EzQ2Pz7T5AvVaf+quGOZtitXhoRVjcyycxUWIQG/Hrj9f9p2WCMdR13x0LF/JsmKDOvsI
t817gL4sMAuLKjbxlocEWA9arZpBVMob2Q+savbSK1OWhtH6qDr5CsTVubAIQL5G6ptEAXOP5Dmq
IwSosnTz6wY9tEE1NRUkcPa9+mTCzOCCJWQoHlqvi1XKB6K9H9O4ALPFnLHYd3qAMZWN/Q+WLB0+
VPO+dwUuuW4270pm7tiBw6U506Pl3DnJZP2EqsusHvXZVqCnQygoNuvMI6nEHjYEloQLsm1b0b6H
FLIp9OAuXAI3m9nSrWMrtnZGdDhLbr7OjRVO5qvVWYIQKlLUfY16FuQogFNG9d2NqyU0VMASrFlW
6z1FOTc99sUyWdukYNOH+6jKU3TVzfIFCmU+LvP6VdnsWqrJ6C8Z3UOwqAr7aYxE8pkni/3VjW4P
UCajqhji6nGWWt3OLsOQ0y3C5ZYKPR3BLrMQb1rLfKnFOJx5kxI/3ShhJV1atyZKhfulXw7URvmW
DaDx00BuflF5YXPC9DzHhOs9KftEPxl6Ms1FNPnZFEEhCKMVNDjrwRSIQOAsXXPboIpdYYPhKJki
r0Bu7v5Ec4KoZYFcGM6puc16Z912TsqGdDCQ8A2TuTxkngKaVVrR1lI4JxJc4IGQMW5xZQMeqQGt
SIGCIJtkeaeT6eCJ9do1gDT4eDicY2NXrbuJQq2/ungpeYZWRskez8iHtwnD3HhCgk3bSAnha8Si
u0WPYM4nkW8S09pNoc0KwkxMQIdFjtu8xUoFgQzNIJUcWDl7JtxmLbhlJajkBtvbZhy0t8kGMMpB
3QnzXalQB148P4aDzu7rqoMsG9XecmwE7mEvFHAgp7B8sfCRPPQezhM3BVm0ZLO+SYfSemBBltyJ
1ATxwpQAM0PSo8oKKG2vkxUdJTJRLqrCnbILxbPMd9p6ONYYyvatheVPrxgSZ7jXsGx7brkllfbB
QNmaYevbuuOIzoaH1m6G8YVxqusoVnrEmp1zYpuWC51HMZRHEXXdNRVgG9hF0eF5sDVfXAGrk8ra
6IIFlNRNCgvqUdXdbEFzTU4cYJ2jJ66b+SVZK9d3l3Gpt0XO03y3rmZ0zZR1hSpggc1lYzrCsjCr
hVODAu848S3hdZGxEVAB1txHi7PrR4amfovCjCp5NWM429oIV3TCU0xDAWfyNrWpxlm2DPYHa6Mx
OS8gHllnbP2X5hIwcd+DQsAedGEVrl5xdwwV5YosIShzLXVbt0GWyL3Moy6pDPmgYgPTt0tVS/dF
mlCQqWRlxyrFWuzWpFH8fYVtLifpLogv3gMA87S/xqlXUbgWGoDdxNrqrNEd9jXPbeMHKF7VcNuQ
8Q7D1/iqa2FDdUE7aqHSC7rBNnaWVRX8GFH/w6PA+QJNPYB/APp5F1HSbStSTa/ZIr0MuJNw3GXX
iTGw5EtiycOZmixwIvKQgwnL5oC/uZ7xwk0pG22YXWAlkPTAyI28+WXNQHluRGeV+3last3MQzYP
lrYt/dHF7Vg0dK+ovowNKDkOWs24A38FKPJYXpZr+hQZkTrGUQgjyUq3mqLnmMe1c+kIcvdGoxzu
tRHD1FXrOoDBKWLEw4Byx6wt8YAjAQn6PEm6mzpf6otkUNmWm8e8aQs0bVtd60btWoHkMPQ0v47K
6sqe8WIZdnsYDUq6NY0Eyvwkim5opxD/gofyGc40B5zwC7kXU55ep5jSW/CAe8tZ5AeGguXRtrKY
lsSkNbINHPtYYpZzxI2es2EKVO/4BB7ZAYgGc4p0AViwecCUD7Vb+WSv2Ra6BOXRPdZ2eUZJ6Owt
NEMo/uwq2us0vmhT98NcIej2pnepyqUw/TkfTxhrsOYHhx1fudT9D6C745UbuuImRp+4JYMOKuw6
v+u5Ka5raRfXbVPNn1xZj8zZIK7gkq58p3biC4jc+lg01t4V8XjH1uLMmRI4i0sV8dli1xNnsowW
qN3VC/CF03MTQpLMXYvdgpTrbegwXPJNaxXnaeR69NowFRSHIgKZwnyieEge+nzAJNNqZuk+vNKo
3qZtmE97r5ujB3DsHsTzZYzgC4QZVyxl/StPRnziZV9vXM5SKqmCAgNwhJ/L6HoWZXiGqq55nupG
xEFKUtEPIwdB4k8Ytdit9uE9DuzxAtcXsGLPKdBk1hIZf2xBFdFjZvyQ5QKHO0MJlwRjUbSbaRDP
iv++zyvdzsGUj29LJ38wX1K7KMOdtoRVio3dHjdJ2crMn6gjoSjlF8kI96GCYnfSDThz4wu6bazu
hXgw+mb6IpogOURF/dShBAMdaSDrYtcFyxS5IKpXFvTqq/ZaDnYrxgUC4mKu5x+ibTFA2nXIij8p
X8DQqKc+8iyCignw2TZt7L478xICTTjhHfy1PxlUamR+u2gUIJycshDQxjiTN25SfRFLkPi1jIxL
oF1ucdRjZNw2+alngOW9vOAHPsWkUURchXAhxz1TtbLYFtNi/0hio6OdoLp7FW6kNmmx5F9m12SX
ECCXx8kexb0l6xMq0QCbUdk9wQAgyRHwuWY17oUhcYOvaYlclbAj3Ha9BXjPglYRxyt4AKc0UfUP
LuCIOl2NTV0aEDW8NXYoPvk4cLN0/YKKbe5QzRYx335QJBhoUqs3CRmwV8vEWTrirl8G3T8ObkSp
P1e1Pnado59UnGHQjodGo4OYXXTV3SBsvs9oLsvNuDrNpTO3cLy5QPJp46HbIAAuE4ZfAx+AJ1MN
ydtA1gdYbBiYNyGa/5mdkCmRayACSjcFwN5xM8lVfCQdh/rGm2tNHNvEDMVH71c8pJ7IKUJrYQ4b
qKRYYfWEAmTL6RHJrQNh6m6a0xyaaAc3MHDq0UQ84jryp+Ge4Alr10vcmJ3TaL+ZwxiQVpaL1C/n
Me2o76i/Nk2jqj1hdtkJ+HIi7+eOU/8M2d8yRRuLHOgSw6bLiiXpRbqQAxKkqcOp7iL8uvnf3J3H
cuXKlUW/CIqEB6bXW/oiWZwgWGQRLgFkwiTM1/e6kibqiB50D3uikOKVXtFcIE/us/fasbuU9gbO
rv1gmbgAkwIokFy0brlKMMtN/SWeUgI1QDvYiKH0cht0Ci4ntGx7xDyBOEDZ0pRnt6bgvTd7w/KO
WmOAa4xdD8zLHeAtJP5kQJBnPj9X4wOf4ABf9s2E45WbzJQxubdxiDNuXDK2KkNt30JHEqyvNyf0
f3UzHxMeLfcWk5jT+jhWg91tF9JJOEtT2780RF9jRKhweEw5qqj84yerNh6v2gmQUChLZlAZWmdN
M0SxxZeu1KrNmvZFyg7EUTBZyFQhbs4/xka4XQ1ezsUD3c+gZ+MC8jckpdS9KASHZqMK3khAnQkt
6hypYlP6EY5UjCHVR+4OmhfoZCqznszg/7gq9d917MFx6VQMnMWWPk66wGoGf+26Yr56uD/pZ+xc
fR8uN7cIWJf0D//G4IdOJUbNBCzTb4zl0U/nTvg5RFVPO9cCHIXFhozbHstqxsVv7gJsnuwcndWc
O1ptsdug2KYC5Q2gCSnxXTyE7vsM8Yxi9MAS/iHQdcuMOFtBsYlhZM+8JIcZyrK2+5sChqoBvzI1
W2Qtc5/O8xStrSie4CDGFn02um3IBlADNUWblqmIx762NFe1zo71sR50CsKRWfExIwHqHgMI2Av8
26ze+wkMi/UyaTWs7MYqwwcgHFRuWyhbkmKPhnVXrPNbJMvJwPRL2HEfYZj7v/ie4+c8mktGLMdN
qdfI47Y9Adrl24r4Gjk4Q1V6Z405mJBg2XvvQmfc6iMROZ/CX3B6ypBcHX5jYT3bU4RTrAHYgHcO
uFF/3xJkwh3KW/65s3VTbzrHE+kXFNU0uUsCR4xXbUqu+IjRA3aheiF3hK2qDRDlp9i/RDhoMVrD
skSHtC2ccmT7XFLkGTL3dfArced7GYzKRfUWlTeMqRbddiIv/A6oWzKBS3zA/JXK/Bx3dl9xaIZh
PDZbUtIEooFusaIENFfycw3Wi08sIz00jS/hDxglm3k9AvptHiJO43EFHSnlOq1K7uyOqNFWJDsd
sqPxUgrqTqAA4BRkuAe0THhto1rh0m7UAHB+E24NIg4Ee4qprtQmXA/xJJMN68jOXgeoeooshojM
piz1wMjN25rMcm+LaNUWElB/Z7j/rvl5Aaig5iYskjOmXELiiZbp9G6UtsHi92VUoDty18RLFaJP
O9ZIJykirhkquOEKBr/nmWCfuaPbvPXYGxlAYM7lfP6L2jlm0Egzkny0nZzZuw9yq5Wtmk8OksE9
O2XTfBs71ST+opyL2jxa7FwQhP1253ZEkNfYFDt3X2ISB4BLziJ9QzxoEwDiUcW028wY2WpXQJrx
ufiQdChZ46MTmFT/Lb1OWXt6w2t/q6bKjX9TGsiSlmRKx4AFNZuwMd9RdgrIILwVBfrI2iKRpJif
hiTfWFbRV2drBjJ2MlXi4QkMb9ct1hw3Y1mUJlGPeOV7L66v5O2HDeoOk6h4Ul6LC59CJFBgiUym
N2due+88Groc9ok9gXnzCpQb3mpZeLJ8dwq3uTEhGHUTB8HDUDbpE6pvzvs4mzrL2gmVUK3gp1Ea
85kaxprYYxMTMiK6Ob4nNSbhi+cbb3jwEBXKPf48a167lkemTVGo80nnCsltPkoiQDPDILD10iL8
KUZ2OpQZdW4sdkwS+BanwQTexvA5EaehTXT4qAN4k5z/JTP2aAds2rFWYu1tiFRYW9RsnNYySafq
oHoCASCXKlUfRsJ8P8zducchQxT2MR+B5n7g9wTvnipbTBtsHXWzLa2ppx5Ml9znqcsKXfntpImc
mXRmUAKImNaNLJdRKWAZFmFrdvPZc7QwP20ie15mbhJj264zV6vsL8afG8CicbvnOMkoMqFHiW4G
r2yguDaN9byk8Kf3TR2YCcxqGnZ7Z6lCiCbh1BfwfwSMTbABRX4Mxr7cQD2kELOz4UutOrG4D5Wn
vGd4NyFIfFEN33GKu+i8sDgDDgvE6EG5ZuQABhvy7HEb/vSdrCmuc7akP64gqbvyy1RZTyBTgieI
LZja576L498zSaTpoWYHREWRo4MTnki9nGMvVOnBzFwiLwN1X+VOUjoY78nVDXAAZ7CkZG1lEfn3
uszl85TiZd5hYBc9c2WbvcY3TYjbdA/zokiGb0QyruBLSwXRfmpRSHaJDQLjLsmGlLs8nzRD+dUC
NymrF99bd3y675cuae8YxCruyh3Je/ANdVTuczEH44XWLY54rEJ0+bq5BR045S67tRPN9TPiLssz
qYvki9llOFcNpyu+cfI+wFfazOym1MueUx1zNMe1YIC0+gp5XFsehd4L4+m21mn5S3cFUdDJWVqm
lEGQT52gByPn2IjPJaazb0UdGRUqGTw7LMi2nzcbL0is+sw7tXTuuBazExFotT0Puu3u/H6qfgSQ
xAyMeOxLPpakpXetI0y16Vj92sdyLqTc+cMtaRJAZ1O4lUVWmYNaJF9qoNJw8S9uXTD1F70Jp/vS
EqAlp4b65l2Y57p5rgcbsHcLwoHtx5y4w7qJx5awmFOn7xWubuhyFTtqYHDk9c5NXXHPpmcDJmDp
+CW4VKpzqRns/OIjnhZlb1pdxx8VxSvWVpQ9rH/ARYLPX5S5leShS/LxLrUDsBc8DZk49+UtpkOi
OvjrL8Inz8v/LjaJaAegoj2Mz5UL0A2gbxZWp35mY7pxhTv98aqlOLPGK9mgdaU400akeOTHSf8W
YNS5QRuEa+bCMftlCx7OuzhjbQ3FoZyhTnisbfAWZ8HWRjoMN7HVLYecOCObfCDqWM/1ElvboaIr
5ULGn5Ea701X0DNhWo0qk8EuBkXnVvuFaG+Bm9cO+v1kUqotEZaR/UehuEJ3nIlUmoA8+3DGiv0v
Sw90duQehBQWnJaAeiqXX00mtTjFdCqNJy/hBnpcopDxMKXIot2mkLKibRdltMhlXXpzYxboo3SR
IPdNIoTkT1elpPWjF4qdkzd29srUOYxjwpJ/BQk9Fgf4LLFA66wwK6LTE4WUusDi7aeMyC2wn0vC
BZoRZR74jZkomhvaGyYPLdVnyt41bG7hAqK9hrd4yEx5H5Qaa81LTrzTz0kCyy/rJT1VLLr/zHEK
WrmJ/QZFq+tvAxgyTLXNlR3Y15zDUe2wli4Mo5y9Tw7cnogUDKPbhlbQOthHoZvF2Kt5mXP6K3d8
kIY++pUwhbZ/0zbqvLQDx5ErgOAcgsUHyEh7n7Q4sRa/2fRFWfVPLRMOC7Oksv4ucDu9Q8mXdJS1
dl4ZSkp/QwcfuI+p8JNfXuPM5Yaf9e1GupS8HOCfesO6p1Zo3kalMycH2DzevJH5ZFfU04kGtTCy
86w7lHze3kJ27/DbOlSkLZ4OeKo99YcBQW47K5/zMIT8RLO4Q01FDsy73S1j4MvPsQ+S/tHXIr9Q
K5Coy+BGiG2Li51mpS0nn84oSP5HTXiv3/Slq5OjVh47BD2K2OyogvODZ79o43vwr2bcSsfrnqKy
ID8ZKqmAbktFrpNFo3LZWwfjS2kT6dxnovf9U2t5UXKwMAfGh0GPfImMNyQhmZ4Itg/coGG02Muo
7kudF3zRKVf5OyPhGm3icgQrxobEpf8vGaiLGazJRnOd/aiB9VCHF1h6bbgPh6TTH0qXuDLI/CBJ
bAsPRecdQ0D3MWUmBO6ddazri/AGpV0GDfkiKbyvVKfFCzHggBBfSdmHd/EDntmt3dHoMMt0IXJL
WAVJl1Ear4yfVMM+N0iBR2AQYUCw30cC2rrzCIiezXL4R0ce7T49Kf9wNU0V9XCUKjafKTig5lBj
+InXs1RDsTecpPrkSAtdfIFx5Z+WNPPER2JnnU0pqD/4M5Jd4oZrT826ew0XB5X4gtlnmthKgtx5
DbOKSQQyVzpRGwcyofPWY1hxAbOdvBrP2UKj2C2oVw27IQx0d1RT45jTVHLP2xLVzMZDwJlmKnw2
nvM38XlRbsbMLYEBG2kXZNXQ4wikRsWXK0c2o+CyfTzEU9AG55Fh7RvMt2w3uZZcRKRu/fBxgJ7h
P4fdOEICBQJEInwKyr8Gg4TLPoKL2Km8/W09DYK0LsSIMO2oR33AozKAuJp0C2iaET2ge8sfT+3U
OsPT6JjpN7u/TG4jD67wqjOGXOgsMu+nK0vLuuORkr+6yYhfmR+MBEZySH9cvhhrzaD+4GUq5Gp0
w5b8p+9Xj8ZlHtgEnh5ZEISLyjahQp9YJQm7M+K89vQTkNFM9/yOw+5YpD6c1npiIX4tuLDzBxtJ
iILVhvfBGIbg0PisXS9onQxOmG0IwvIwV+/ObPFfLbaXeKLbCJ7RnOdTxi6i1SCLS+kURMv4gQeX
ObSKiEokYcM/caOs5Vbrtg7R4RBx1J1yQxNcHHfwn6uBptNIl4veYecrhr3V+J7cwqSN3jWlXd2m
oy63X8PNTIt1YDluzUx968icoW+GB5GmJLS5gnHQ5cAQ4wt26sAm7QNc/cDQnLyjNHRMBaVlL8Rf
TPtNytJiYTpC9qCONRFbt6y6fBfg6vrsKlvPD9k8MzhbVi1ah24JX88HUl/OcgYkWwLXi3rGCQv4
D1tSApDpZXYc4vASZoVzXmTiIdmPqjmnaOw3SJ/xnmKqdCBde3F95rdfxGsrSzm3y2Tsv3NaO1ri
38y0q0nXi1rLPFYVtlRIKOs6Rx9c54YpHAi6hi/Om5v7H6T3qjpTw8rcWzt5gkd+4P99zBZTgO2r
2WaupTOoe5h6S7AOsR/S36xLaW/sYryBRcZSw6xsIxb6MWmdy5hRgUriV1KyFoI+ZJweyrewI3K5
aolL9WypWWuui7Zwrik82q+UH9ovTBH+skq8Uv7YHl6ZXa8jlLpx8vmVgSWcaQitY+ceey9CNF9W
vs97WJIrLAGk+h3fCh4mwwS4AU03fgzoEdQ2MTk99Qpy+KqhB4MgeOMCcfbZt8qVy4XnwaR1cNez
vHzlY4wrZixGSGtWOmly3+xmnRVaFls8b0zFGqtAT/SSdShXbOjbD27ckyNrKa5ipJF4Blc6EOY9
uUEZ6JbEHXFbmHb3mRn6CXdYyQfM6cnU54E3fwnf8R9Dt3R/a1+yryksGspXBMi7+3KZ4JSnaf2J
pBkey3GY5jeTRf7nGFBHGyKC0uTR9B59xmIQGyUldZsg17P7WmkL7XDg4drQH+N/WaAT3A2M3Jwr
Z1oFX341N9ZDG7s9bRs2XqiDVyTBT1QVN9ShW3U7iT8KC9RiGsaw2cmvMHJR6jteDTEXSMtOTkM+
lPoj6Fw4jwJkNYgnVc7jqmhoCAJIkXREi+H9sT1eLBHeT2XCMZ52fI30sAD8X1UNJoILm5OQzFzZ
WWajyrrlWfWMLpnjlX+NoEjTmpKHjHeYihkySOTnPw6PsCHOH7qU9lUAl3e4uiLr2BKo5Hfc5cgz
cOzQkzw5i0PB9ZuWgwpp6+pPLIEMlr2YFsfQuWRFEZM3jzPngZC8+IHY38e8UGcYF07aNVff8xbe
BMu0/PhVWf6y8DATG0bW/+Y4G7BTWCQYVr03UoLQ+0Cf8Rv0RfsykDfA8tn5qfvderLQl+UmQf/k
eSHyLx1p+u+qKivh+nkNjG5Zxfkf9qOguYZxaKZjkzIBw+AwWK+yeJpBVM2631TDWFw1rqcCl6lo
8l/OAHhgPcAfX/ahylLnC3uBGbY5At3yxr+R9hlaT7nmJE2I7MlmxMj1Mtb4chrakjCskEejoH2J
fPqmZT8DJiKu5h34PhADDdi3BiQ6kH1SbAmafuWnXDVWTt5qYtcYnHGodR40r63V3oKVCHws4Fjb
ZMPaF4j3+BSS4E0FSQUDTgC1uFi1ZBcr6N/Z5hMujJXjtDTnVfZclUeqprPuJWKPeJ1oEAdhBDaN
9iVi6RX1GDJigjKts+vTNG42kRviSShRepo7z24k6Fo/d3sG9wXRg2oMyl/pk8GK5QBB1LTFOwnm
p3FGn1ZIvihpyUqmzHsftObBjzBxKtpXI1Tj3DPgkI+CKGFXX8VCQeSpam2+LgumWpZfZ5nffLJ2
2Uwq4WLWRMvGTw1IJquUytlGXNmjS6WbIj3g0mvqi5VG4HLYI8BQ25jEAvRsE1qFG9KriCiNCoQl
iK1HIo3ow7BCQC4hJdeckdCoeO3t2NMV3tr0FAP5DBFW3WCywIPVfUE0KPqTchdYtKtuGsuRqt+p
JsDJibVrJ7/4rSforLtBLewRJj4fL5XBKkI7yDCj2MNV/hRLnUrYgEkcbkfMOtU5trK8wgk3jqj/
gTeljzPUi/E9p195uM610wwHzH4y39bjkmAzxfYrnP1cCv+9AFr40/EhrtY0zyTTJm0ceVtKgrnG
5IEnkhIijsOWd5Wl5ZPiSSzWDpbacTNRAe1fgEgVb3x6p3YPGd77SyVKDhey6w3GTBgD87WQ3PeO
SQHdesf3GNDH5WGpWRej55XwxLhkflZTGhHud4nGrDPszxnR+kWw9LcqxfGRwyRP74AC0cOSmqR/
w8h26yMp4GWcPGy26SGh6AtVFvQeJrKoqIY//kA4G+vSAhw/oaupvukctTnVbL0jqqDZN3WHxVE3
Yt8Eii58xJVSoUosnvuVIPsWW1F4nkDeqfkBo2SkwOcU56pm51DraFqjii9qUwg8XjsvNOE7BVJY
FIoKM8BOl+3koUMHypzIXHdqm2QZJPVMdYGkfDS3ogPbBCixmdBC/6lc5chdC/y2P4IvWZz7Ki1N
cQ+lyVv+sNzU7atlT8wm3GxmqlHCTIz3DPA62nldDvJLmN5E67IyUbd2Z1RM8vZcvu/BckGVlQg+
YtO7QdifqoQk5VvHZwBXdWjS2Xq3gbaz2tDZDZnC/cjretLDA/NXwPYYIgYeVQaGzeINsXW3uFGU
MR0Derk2XCVRW3RllY/KSeaca5eLYNM4yqreum5BVF8rnXafVsFO76FUSdO9tg02zkvsFDMRwFhN
ipRv4+XRd97SEAD/P0O9thmeKjRlZ/RgjkGYruvHbmzs4W1IQUTVRDU8CxcNzuV+Qe1MVfu7byJT
VswZVUSFuutIGnAXJhL/Avsjr94tp6e7esP7g9ptx0nU8MKnFXjuOhEy7ilVhWVb3XkkDSQwfIl9
x8qGGTyQj1ZoNnFute2xKFWVnmYZ4r2YlWoRFNi6R99NHjX5W2hLYR3hK1rmcenbGbMJnPnMvl9G
qp7xc3TL8LvpS9u5KgF6fwPWOtTLzdmNoZ2BM2VjK8ti6eczBLu0LM/AvbvauTexNEuEid1KWmp/
WGjslUcX8R2SWNtcWDD6t+IpTC/nvMmoixy7Bn9dXcUNlBy+M8rJbzShrutojIKqpMFExQ5v4rgo
XPDzigpxmbDmyxm58G20WAtJIODtWwmuMF+yV7j8AJ1olDGE2nMMeJF50PAPzgMcuJAScua4lLpJ
x2eRn+whtafetE9GRkv1HBc0s/THgiSCXx/YWjhVC6Qyb3h+SonHcD5HysbFv/imHR6NEIOD8ONX
MuxfDcLIreiAQLyavypagzN3x4soEP3Jm0zGszCCOwq2k4XfOt24gEc9uTPSyWxMCtCOKOeu5gDb
plJJfEPzap/tPbC+VPOuc9jecXSmbWDhmc2qmT60acnYGma9oYF3Owq3C56SBMwWZCEX5nB3xM7l
Tw/0bAte7IavLX52b9H5Q8sWZAH6p1NETFlXPFhjF+37xi1eacBiaQtZUzyO7lL95CRYhpVfjP5f
DiHjMT/q6C1c6uQjvvUGrhTm35diiOL9JOylPVTAHj5sukHfasun0bmrM0N4peqKhsLtmMPV9P4k
qdOZbRIneQPjtGYX/X8A5/1/TbWTRvufU+2Xz6b7zzw7f/xf/DxbhP8IXAJtbsB21XV9snT/yrOT
Pf6HwOAUcjGmv1jY5J3+nWd3nH/4N0wXOezYxhpxQ+v9O89uu/+I2aQTGQv/FZGP/jd5djtw/jOJ
BqKNVRkYovC/xbXKDHBTO1jyqBdyJIGbpQxoLCs/ag80LwDqhfW+N1nHfLSGK8XxoBqKetHmuCDH
T2t/wqCzGtO5+AG0R+Eh5iB9pe8T3ycVpaDRKobIx4mNy8biDU4JGlvylUnb/l3N0v4V5HnD0rzG
U46LUdPcmVaTrNdt2si7yWnDN6Ha8STKIti4vOrudKGpb0k4ElCch1u+SMXYtJIGLvUaGoX9qmjJ
2Un/n9w6OFxfCekgkm+zon3AHp0fwWagJH8xsvZaUJzZzfVXaVW0TkwY79c6LsYruUj2fFk91o9W
ZTkdNzQ2SXFZ1tUZlBiU6cLpuboD5ukudpG1R3b1eNJyHMIbiG8AnSuECWT56G2Oxol3bRRYQIuY
mx5w6g/PktrQV5wp+oM7Oc0MgInPZtYht/tleJsiDYXDuBVX70iDokZ6SPsjp7FRa2M1lIlI49CT
SlT/iku6+QMjmlL7MWj7vYcCKonldMEOGcMjssMi1ETwX6CwcyP00ZnlgmkVb3IR6EPZZcMd7UXY
s7EyMQCkCvdWXhW4ggRmhyfaQnrmu4mvP8zPKjfIMjZKNKeFOKM6DO3OGKOe0YPjaGUTQvnQw1Jd
h1RaEAjz4IOpl7btrC84WzvqIIvaokRLfjAqjGuRxIr0dlpfuAqCcKalnRk/yPGpTnFCE31m1MY3
Zf5ExQirPOh4QcnpO90yUpFt7wZhpn03DjSDDN5LFMZXB7IObY59iY13jh8qWlY2aZz59AlSdxuM
USfWaaD7F7dZ8JLLMb5gbY0OeAe815zePZzi3fRZEPC7xswXD844ZFD8XHHqGRsvUddClY2ic0AF
9FUjzrx2bVF8aU4Wlq3KTjZup6sLQpv1HWLTAPbkjTM2rwpV1nXxG6fCik9zz2abMrvoj4TT2K2G
ts7vVVble/w406bhgmNwHamEfMmAZS+kLzMYONXmJWP3LcFLrZzYigsOZvxhCwC3Y08h5E8RB/G3
303NcQg9mqONf9sLjRPtfOwWdfyWdRcy9mQi0XSXxyI2Np9mVuxyj+8Ft37ss6OpJAWIoKY/ANCn
72KguJCshbhH17KeURZctrKAklPp6607qPKNFj79spQhQ0uWD3DN6xTe+ASm8qnNvP5xAcX8bM1K
fEZ8knvcNaLbyFazKFUyPiVsUS9VBZR9rAjDVY0I7okY+sN5AiJ9qOJphBXPWnlh8fMLUE+wKWeF
JEQO7Xb1JVGGxCtvrhGSf8BlbMB0eT+GV2fuxisweXdd91iFbrnvxzmS+KTzMVafdhXe/GON1zAg
OTEfsa7EnI0gduRv9+566YFEM03wSo1SghvTW57oF7e2PnmvjQMFDGNRQ/VvFGfpAcs41sXUbh90
EprtbbN0c3f6v9lMjPx8oxbRm13+CVgeoFKP5bgBKnfOUxE9R76nd+zFAPPnFCB3qvPIuNH0Qdou
ovmOrrvz4hTj33kqkuqZnXd4dCt3eYmGKvqF4/CXDsNtXPTnBUnXLBRKizZUm2ycLE58/pZ+QvEd
2GytZAbjBF9POD30PaIddUJ4IwPrGxvPQ1LN2TOJp7FcdU6T/R1ph182uKLRnRIHV0IZjvZT2He4
G2uXiX/0zsrQYeQMvbcJxax3Ji26+wJzzmPtED3qVBjucYnnf2GZmAfCZeqKrOkcJtuZgXXiGssD
46gXDDSEWr0KSE9BCxDtpfpWczI7yz97gTKWkZhvmpUatc2aFVTkuqdX9SiBfx3zlvMWJ4VWf3EC
/F6mMARIp3oP425tjoUdUaAmE+xTbJfFCwjl9mhCCtWoCIKIloicDgWaMFqY8g8eKTA8VKAE6LhL
IajX4/QiZJJToJAOn51UaldzYgHly1NK+Toe8hF4+aW2bfHkanyqhEBO8I7cjZM3dzl+uGfEbHsF
tbq9d50h3qOYYWunEnv5qZVjLgT6efP2iau2+hbddTxLX7WPfxs51FrHA3PyIgr7E69rfKypOdg7
CixZxuXkF2Tq7pRKPmis20T0kpXl+JDRNHNkpO3x8A3Wnjev2LV9Ke5UUFL/hEmFCBGau4sjsaPr
hYXg3lBrdRiUPx9ucSESRlO7i9sof7M9XKVGt/oZuc7/8iDLG5633HmpvNLZ2Bo6H3WGXX1xF+Nd
ha6Wv8brwpjCq7i5Q17pNwO22o0YE/O7mVwYpyP1SiHd9AR7x9xb0SfqvfNHKvZYNerdaij9+b4R
ZI3LEjYNnhHZwbX3vB0wd3nqPX/dLPjUBbzMLbjr8jDSkPNAk6n82zeY+llZhOjfRADDFcxd4hIj
ExHdSuSTn2hBjM+sVviKC/oEx3lpH+zMFqdobJ2ja7XyeVSTe4VN753YQ4bkMmatVh4VyPsy7md7
hSvG3iuR0ZoacIV4EsQ4/3SmnZ/cEf4pbpOhwU1uLPsRB4Xvr1QeZa8FS9cTEBp0HJPc9EDiauvJ
q3jds6KCNFk76U17b13ooDpxTlZm6buCCOd5KCLkmSphATNJl59LF7QP0Fq1WYV+k9z7dZ+diq7t
/zRuvhzlwBDDPUf+rT3BfoKKgLe0Gz1sll5yp4ey3Sx+nD+ByCh/cJkX5BgAG81rp7WG0+DQ/ALk
f/mWE0z984L81RRrPYceq+U4wfpB8MbOPOs1rYrwK9NobKtWxNVnixV9G1ozQB06NY8tBov7ORTW
qe/L4HEiCcnSvyLA5KWRumgCPAcW1rhOBrxc9raJAnG2Bx0fJdMbQZZeEd3KzJ7Ehbs1pRsdrdbJ
/gDGtTAQU1uyoUBDnFU1F78zzjeWy1XlvmZ4BPbYQ5ptAwLyKmWYHELJ3vpGOrtOdtwd+8xAr/Vu
VTQx+jDVISgdfHACxfPr+9YGeAjKdpUV88uQ1Po0x3F0cVt7elKSSUNxGOMbJljot5lz73bz9MjR
RgcFJ84jyiLv1gSqFGi9ikxuUQ72qfMXzBe114571Ubhs+2PxWsVy3JX9uDP1+RyutPoRFa+neTE
yQ3KVW4SBcp1Q/FqsSIXzG6k7D4ymZhND5TwNA3MayunNhwjXRMdPTIPL7Mawo8MosLL0vT9c8et
+eAGdf/lTSBg2L9NRzUXwFlj6X4uvpa7yA/HlY5gJKLJ0kfBO93SbkZ2eGqrZ6/vxoPAH3fKABmg
qIfutOtjiygMauIRA8p4ndCu9JpwG53D/Py3HuSVLYEOCsMA2BbfcrbNY2klyW9qMuNN43jRFc+G
xkqzlMml4TS8t6zeJmKYeA950OLfzovcEKdoFMaiEN7wc+kQ3LcXgoVrRkQwrrOH+KqX0CdSY+Vw
eB09hHssYFzG6RXPd+hMAs+FYbTu9ZAcsyIb79j5NA/K0LbGtUJspkDb1xjXHf4yb5oM/5nM3B8C
585QybPTgnEMvzlUTccmgLZpRqoHqAuoD+z3/Qv3vluveO2S2kzLdEsNQP5ulWO2c4c5eCBXnkD6
l+awzANNogHxy23AqpQNtevOr4behLMV84rg2i9HzLlzDGBXpuQXiubsFilcXenwtpdmntcKGf51
UY7eZaXfbInjcJ70zKjWNitt+7GKR/8eH7+3rpvKORRs4h5FS8nAWuW42+woJeru0uAi6Yj5IIXT
rL0lL7ZxHBRX3P3xrrNpFhwqh5o/cMj3iBPy2MAyxeG/QI0woc+TrgeqnXOstLxhrenbL4OEvSXb
XiTFpdg6wxBfItmJfUSw5UTrbuytGy+4IsZSZrL40x8fLjIWUqd/UYk4NNloHhAtwjuLRQ2OKVbw
27T0g10LVUBtcqsqT2Lsgj8uyg++DoeGHQjGy0vfF+P3FN08kHjmHl2IEGtZePHfcMi7fT8MweuE
6/DiUl2woVSr/orEVD4lWKjuCbHw+xaevAQtllU8KRBGQ478XZXY6S9ppf1fkzbpI+cAzr5x6a6T
qbs/JBO8E0+F/yMnsCP0KyyP2o70l8SNROoD+sVGhEHCSkd44WvcWezzU/axZKbZpdwWjTAzqY7Z
UaZZ39GPTk4ltRbvbHVdfY/ZgdvNaPH84Zyq190Sp7uB6Qz/0Qh6gPVO8GVoJvrtu2lLJjbwt6bD
WAIL1rrOdm/uitTKX8NOsuYmu0dlu0csbQjwY6/FwAMogAmgg99GBe6qDzpq+JfX7eSc6cgDVkF9
PVZCP6Jqs2iWXxYHKLVXdTkevEZl35HPB3zFLy1f4bGL0aoUPljY2P1ONn31i33peBziJP6VNE7I
kr/oZzRejMjwCeZg3eHF49rX+8MP19aJtjnAc/demdff/NkWcyI+vhWOhuSchDaBIDttxMVZ/NuN
kTwkLnzM9TZgcBJuTIDRVPWvbsXdKh2soj1TPoMzz5+nM723CNilKlxsIW5Xryydjk+YTRDJWmGp
bVyHSAspxTbkhzLnDje2fXVK7taNsMKf2RuCK3aD6YSrPDr32ipPKqPHhtvQ+CDxBHxqKkY20Lx2
qYrasxMU9KDpWfPeBMDCbk66G3/pKHZRnrnv80ofBifQn85/kXdePXJjaZr+K4O5Zy29AWbmgp5h
00op3RAppZLee/76fajunuludDd2gb1bFAolZUVGkIxzvvOZ12iT4cOkREiECuywVLe8fW+073y2
MqFcjI1nncnxq9Uk3VXfVeMKkI48jh6gP9DPuDNaH0dgdJZ6R8eD+WqPzsjeiNLrbtZ9sDI2RsFl
Gp71XBAvwG5XwOBN3jlCtlrXRe7rk2yADlaB55ek/qjPoMbEainzSKOwRcV4ZR8BM/wOfx488j5g
M97Ls/ISW8MQoYBcPKNworqdZsE50aTZ35kZfVFgwn9iXs/+S4z0ti0IYqCzxBbFXOr7ooIfBFVH
8BCGtjrrUpW75mFCD3uqvDB7ylEkONaWtVvoxc7VjgKOZbyv4m7OztRutKWh/BRnmUsJ1FWcfCuz
lC+U/rhsZokQruL6wrxhfzbrTkVNZhr8eq67a12AddC1ZYKEmDPPPaqlaLb2jYk+bFfSkNlJwCXd
QFgjH47IBfySvP9maAg1eCoYn28pHVhmJYL4JpcDxKt61EZ7xYDKpaNTv01D/NxMRx7USdu1yhqm
WjiDcXqDqQ7ZbDDdhNoYsH4esRO0E0nYfxhG8TqIBVY0yiql/qhPwiNqKsK1aYb266xIw69cqNWP
tDguupsHuFCNGPsitgPeBrXMEaEV0NZGuHFrt0MA1TqtEp7ge1Nt4Bd+3zck4vZc6VsdrsT0EJaT
cNUY4Kt2QjOIgxhk5iY3+nemMDGwABh7SzoUiL72VdAwgfSTVWhuY6eXAVqv0xXXmvI207vGKHER
4U7G1MU0JjoUtIF2MYE2xa59GBhNAieqzIGIrUunWVOaBguwtHoekTT6lhbNeMKBEB+Iyaifytmw
PgxIF0wbwZleILUw2EP3PfthZMiTAFsvkenXO5m0IJ6NO5M7OSgqCkyO0s4TW+lrcgD4MPIpf5jy
EsLNiXkIDbxKf93mGKJzKiqXdiMehGJN3o/BJ3Ca9QhzPhmqGY2TATZYXpXuY0orfP7gfC5MB9Rl
4hRZjDzcV+wm8ItIMqBQvQB3NxatsKIgBJIkrE8ZnsJ03TKFrzoWII/kCFDafZGjzKtjfuCg39+n
ANwk5nB0SDhp+6R/M3guEu2siTFVPKUKHUCl0m2zzVCCU+pVr04IJkifbVaUXxesypwGjNCh714I
WI+grPRLNxipImTddlcsWM0HZRoyycWheTpbbaHIb7QGAUHpJqKiWy4v3EWhG3ZH+5YLXFPllkvd
AJ2zy4AoI7cYbVmPDd5OfCV/6eL5AQIVC6GfpReFgtYf6ll/TWKmjhIjoLMmFdWpJYH0cTQhcW05
U25tB5XJylRhtsc902a/BmuOR0GD7rpMu3lHqx4+ExBoIwvqLtY4tBYlfylx1gYBR8dt9iZ9gO5c
yPIFPeESPRPIHl4FVvURkaDVmfRl+EA+m0ZWbu4gkYF9fgIL1L25lvQXlDREB3rodJ81i4MeA0MT
uytduuh0oJhHj/P0sjDjCeS5T2/VYpXIzugZj6ZArtzaqv2xldT5cU27mW+66WoHJFTt5/OAKkg3
r+PjmOx6aTN52sGFWQCxraxfAwZsotsIiJucNHNfUBqgdzlgxUcvLwE0bWsmJzC8iwaiZczaSCRj
f2ZaPIINyLCrKWtB+BwQiL6L4yR+ijEvLGVx/KgK+s+xImwQ9yZ2OpdDZ0ZsTcTHJyWCvN+AqhyQ
tcGnd/9urmn7UIG3tRH1Ez4W+rvegB0d5itKuxL0l/IJQKb+bc8EqDpNnH6DLp8y1CuyjxzBmKvC
d/Sto3W52QR4LGFxYLUcCY/gc9K2dA+7UnpAue1gbk4VwtJlOn3JjVEJ+A5mN04B7ItQP4FToV8E
EkDvycPHmoYosrDHUdhqoZIi0sMhsf2g6KMdk7Zl9QCbrPhZKrVKMAAf8X1XDIrbGFkuG29x1Vcn
lBy2pVhfdZUGSpJJyz3RDNgDKl2ZQsk+oRv5uz6+TBcT/97GoqzSA2WWTolAgVPl3+Uxyz6sGI4J
6nnmNdfjhL6ASC1STF2F21qMSFxOgXvwLvNjiA6vtqTogqmHb17BQim0L12va/R4xrZ+HeR5xRHX
gGW6Cl2FxFalHsCAoYu2pONRSP2qf+vBRBAD4lK8c1TmcHqR97uQpgHUY2y5oDA/KO6e5Eu0wt+7
TJKZRlRwcsEQHHwI322HA3nOOwADgR+s4ZUIBFFE5cemI12iDbGN5llISrI8lDFGv1Xl8i1Ptex7
byT7s4Gz9fO0wdeG+C1dtk4X4Jmh2rZNItJ2Oa7ktmitCPQUcgY4aEO1aErXtKSDaEwvgCUMJKzK
6jz0EOSkqccfzyj27SSb/Qi7HtYg1s8jlH4cRsGJyugPVMgKxK3wALy+Dq2ssD5yqWxvSgZci3Su
iZYE1TpAPei1xPN0onHQ3BoAqF8kDFIkJ1dHK9QwSnCMei6/tHjbvKagg+9ru3MiQpK3fB24Fp32
SZDeTaDgoapYsT9DMn7DgTb3RjkfYGr8ptvVEsxQCR9iMIH5s86p4GqGOjxXbT7dKAlAICYTiHZZ
RSdhqTQKIZwfU2SGrog4VO849YAR2Wln2XKfqz4Dneo0613zSEYMEyEtkotuZlSwg9HA84EO/NSK
kA+cVG4ahGtAtCPC1SJd1OmydksU+HnuDmtlcbGVqt/JF6Ckj4tA4Cul2XwpRXhAoam39E97QQC8
mzdSCAFNFxlzaFnnKKM1fNkMY7kwX2RYIQxqyTBGA0L2NtQLOPx+UZsyKCjCsV6VCLhRS3wl02sV
IOLVKnKI6/Ew+6OUQn/oc0V6hwM7fVlpDbjKaijndKqbnwASJ18G6g6ufKo6snPQ1uA51Zn0wlBM
CJBbmhumP5oCtu10vEaqXEyXHBDjpEEpeKbJBTVePFtjn4Anl8aY+2xqNFuyQYjftVUXeTTjLlKo
depiuTnAbbKYntgLIjm5NQq1IvohMq+oC3UZo7kfGsURtLZ4adQ+lhxVwFh4jLdZJNroyFT0+H5q
Ifgt9CyUmgB2yBfCorSgMVfOqh+Ts3hTzK9zDt3TK4euXkPmqHHQlIWVnOHDxNqbNaYE5XY3mf7n
IuI+w9EEAMci7A06L3BGhpnquUBriv4PDs8Sy0/w6tysfhV9muZPzDya+9hX5fJTBekP3VhMaoZA
Zb7+EtemL93JGsERlUUPRic/kCbMZXuuOm0k4+cqCgu8sJVWuztmZqVgBA4QvBCauoS5uRhPgjCJ
qK2Q1XqjITUd0BEDGwHsonopaBgyMFlD79MBmq2GPF5GlyKDtNoa2iRaUyEG1aRP8gXnpPTnMm6D
6tbLLEdovfWnvtuqR2omeug6WCyHNL35Whtmvp+ZbrRPfVvmHzt8lQBWa/9g7lAl8DUNyRH6FUcG
qkNbjVFeXFAX8elJcJyZTPPQZdjW6aa0avmmins+hoOpLJWLlhlzH7iNqA4PZtUCXGWOtvtCBZrI
hqRHBVnoM0109Mxshpn01EC95JdF0YcZyyFSIUx98yfq+g4MVq9HdY8+lq/GeCMoiqq806hQ3Klc
N0/puIQESsHZECGkgssBsdfrNMK7VZhPaltYn/WEuveYrNl1bA89MsPEyhidFeNrQnuCiFCY5eck
VtU3FK0NVAPziZ+W6qp4U2HhxDLKnXwVG5P6uWygAIATwe9KKUoOSloVuHkvjfLEqNh4PuZfDwvt
TnikGDhCCd/Wr2aVqbdVN3c2XlI/0n7LT0vTykGc4nCXlakcaqbQMn+T1teNdiwo/g33tsJgamvU
oq/qdD3WpCDrUsyCuiaRy7uV1JtrDbuy2iQ3hul12mY9o+VUMMPtaMjUmG1YLdk9YOOWMh9PITiG
d0soFBjXNXpbWWWOgPi6PNLHQXaEThtfTR2uPzKj3RjRI5J8i24B/vOpcigQy9ZygquHpFoplpPP
pGvxwBtudEkV/TXeta1xC3GsbiXEk9epUmn3cEEMEoQ1n0Etl+idZFi7uyMEFBCri3qVW4TUasDW
LAmTcVc6rsrmGhiw/QQZj/5SvJAuSslgnqQuTdhg1VSi0FOtdXufzFXVPFlCpJJxeTkL3m/oyP/H
9pOWoeEhgvTwP0fQPP+qi/di+rdoQKXmY/hfbvbebNP4nv3b41R/vDd/ja7577f7M8JGVrF4ACWD
nqmER4IC9ubPCBtZ+UMlt1F0Vf5tJYFi8F8QNtofyP6LBuqd/J9Dhfm/ETay9och0b5nIGyZuinp
/1eOEepvsez/kSP/E8DGRNv97ySetX1RDeASyjWPsnN3Gm7CXQjpOrn49phX5jn8Vb2ZN90zgIr5
2MWF20l6xqNJuseP2Q2bNK++bl+RhvNWv/LyO8JsJ4QGXSQGL8U7lt202MBjk3lHajCdcw+fdZ9Z
jB87hYvNoKef5qjw5lB1UPM5rS5uyi6tzpPsdQGtMGdzIDCd6c47gjefFTeNhBA3YlcKs7CPNm/0
xUA9dUERUEJ5gt+EsJ2fk5PiUj/eBszL7OkquW3U+gh3+tUtudGhl3zFHUNGBldMciARmZfiaoTd
TT4Zdz3obts1dfUIjO+pvGURFF0frHhQ+sy6w+lknprH+EG4lc/Fybo1VzKh0xj2Htht7jN1gK5f
tcBwkDY6qAZ2dU3vWCvjeKaTlr/GFBuLvf6AHhupXuHlvK3iD/avyBvc2H+hieRIge5mnuzFn3Dv
eEUb6r8vQ/WkkHdwu4DsOsQXOBp8T3yIL+spC5j2efhXcWdTULuUsn4X7Z4S9OfJlYI+JG0/I0Pr
Kw5wpVNxAZPtG0ERScHyUIczv7U8VY/Y/wTWI45SQ2T66ePiGg5umSfwHUUAndsBQeqSGjixDbX1
lJ9MX/nE2O2h+JB/Wt/HEEZ8MLi9Pb04ibO4o204s6edhsvi6/cmYiZqzx440FD0KzcNp4vxGN+3
y+ZC9PFFFwiE3bn6PX8SL9XH/gW2MegrRGqxwcaPrb+JLv3jm3KzrkNUPLevOABH66foj44WGS71
lZ89pOc5YJIQaBEZswcu18+v6hXuKO5LEcKgCLVmz4iSRD2fZjlZoDiFvxcP9SlzNTcPMlf8qobt
ST4vX4UIB3BX5mJND+8x/ry5Yqg+VWclmkKwLdRW5k19kh5YiUHsZT7iFOwTkZ99TOfyVXqgDdTC
w7XzRxoTQTbY+kkNBD+7F8/5Nb/IJ7r51+ZsPuVXgx3QX/IoPdUn9Tyc/ypiPfxpS/+1Ga1i/K0E
+v9sdYLJXyuTL81EmwxL4iviIR6TQMZhbuvGzhAymbBbrqF3Pz/HIPMNdmUZtdHu0hT2Nmd0hRc0
8+zBq97xR3dQVrAx0/PpNTmw7OwvUGP9yV4c2ZE9ZtZZCKs8Yof5RSiFxmjnPzPP8FhFTuqCgnPR
9fYLD3kZV2GVj2cVAnJQOCv/cO46plsFa9g8amcpFDykN4MkgJ/1q+rs0jhpgzP82n9Ur3M4noug
eKVZs4bIhNzbEHFap2ic+fyEErAjfEEMj5+NYfwt9fWoPKsRfS23eTW/JVc5km5JdjFZS1f9zoKM
kkh+2Z+0J8Mb/PlkXCsjTKL5lFzKMzJa/uCrdy1QUF3h1bENz86WrmugOaifeMhrO1RpDvAyfv45
2aXz/q20f9ZEhYW9sNmaS9l2Gl3F/vjM+f3FZU/y2tjBS8tBz9rlnbwh0k7LJQ/nICewmrcuHP3V
1fw5KltbchcPkScn80mzt9BiPQrn5Csrzm2ddxA+UeagL2MfF/dBDL+oAV/KVTjXl92f3cmDouPR
UHtgzMDfitvuj77pmU/46ZaBxXKQAznQXMPNXESkvdKrHZr8kXDfTsfnltftR3LXGfvUdsJH5l7j
px5bIOrCxlODJBS91UUlxJFdFB6czC0d3UOOzVEd6Vx4oqPYmY+Cub3Yvb8FE0fN4CHgbE/2Z8KJ
MLtEfXt16whNJpcekxXlvKoLxacuzB3jxfiWuD3LL3vreXfNVSKBE0hgGeO75yEw6sZPRjTZjD0D
IWx5k/TUvibu5PzrbQSY9R9hUo8j8+8sLkAYFrKCg8618/TrzlHWOEMg2GishmjCCnwnQBX83jUd
7oBHSaF3SfkmmLPzcBZ+KrjPBQfQ5AE6Zecs9pfOxifDq+wPWgDOZDNAduIAFRjbcNugPG3hdIbT
zpab/WPLTnza6n43Az2YfY5mG7inzxCXUxFZAOZz9rFsjkOS/+EmHlfI4Trz23og+X1knmICVe+b
hPLYQx7DFr9jHBAdbziEOmtMdKobGqb8KSVodh6Kfd7k9evZDCZPsU3n+BEr6P1Yz7TI3Ya/iw4G
lk8qb9R5TYi4jCfzMXlEk5qbPd4cHY8oZ7GM7p9uJCdRoINOMACV6lL1sSrziN+6mg6Terv7MnF3
MssHFSRuubjx0DjEFZ/oxZ2zN/zmPX/h/Xmust07sad7YjD6O89TctEu4B8kpFz5xPvxuFlTwkP5
GnvUBVzS9snX4sCJcbYfaHElz+j+pa/DuWPtqAEtXJ5c6QqOHlV8z9hHEjtXv+brxJXBtXzgBoz/
CXyg5PluMRLg76I3uxsbZ3Pob3D1f3pmk80GCxIfv+eQ/h4Ho8ZCRieXwKmxlNHQ5Ag6lnLjWfye
5DZ8SM09MD5hYm+Dq3Dj6LidI1XCp/C8hUQCvr2N1cID4hWCfSw9FCJ4eHWEr8x1OW08DuRifZPv
nnwiiIP2kkbDqTsWqqsHwv34pg13C+l1s2BNj3lZwADfeaYI5B42FlztfBZcFF6CdkpUYMDy+1lA
HuKiS57K8ZDhypHUodLIOQCF2QfmsbNguZwQ37FAD/Vw5FTG+9WzQuFMDDoLD0sIUop1fHyWSpZ3
7JHEzb3098KUOCrQO+ELwqaSDk1UEi45eDyDnXcsifpCbArLYyUTXUSWWErwiL0+GHnE5B0O1GUH
Qbm3/S2NGk8H3hIQrsKBlixHXR4YrG81QOejZOWJnMrdDyvSIpx12bNykAZLKLCLj5Wa3cxAPs2+
EPZ+GDvL2YqGMA2O7QBmjL2b2hCiOQ420pCUVJcQ7QghmNefKmHYuhyxqgwmHiktqt+3OtkYafNE
MV3mI0AUEwIZins80YAt9Wi+Lo/qjZjGd1250rVyj+fdcjGqU4Skvy7vZhcuwB+iHgIhduejX2TX
QXk8DyfjNRv33xARzGDhe1luEr99BH6F32mjiZ0QE4vQznBmDgr2BWk0KIir9lNn+4qPW8Cshri7
ue27EGBywHYnNnjNl4XtWJEGrASehRiMyBmb8PhkZCB9mW+qjMhfHdK2EJtmt/Ut7jPhs6XI9MDU
uCRzTslDxr3tNLviSfkd28TfKxw7KCLWcfIcu5Vh/BGGRL5qdqqjkH/iuskt9JdBY5EIRE3d6Rx6
JS54A0/yx5THSLpznHpcynxBpN6dbSbzdvGUfjS341F3J40LLXkMRE/+P9N1UnIzyF9iUuz2jtAu
iUrqKsSnLtjPu36t79Xj9msNj0QB6r2Xka70IZGDrR4HEi+zblCS5zNViVeyj4trgnsuQVoK+eup
9qtTcUpOtJY2KJx2escO4zpch18p2fLmW4FuFw5JEOX8a+lTUoVciy/Y4F5s0WeB2am7BJ0D6+lK
VWQDQCRLaoLWz0IGvbyKbMTNKSnQOXR6sqIj7YIcy3/T4x9/tMUPlBSpGUAAeUfeAt/Prf3tOt3W
i+7kvumO3u5ZwUiitoaYeQy8vewpVCVxpKDneWtDJdi9jpS9cMSoPWu3+IUhwsgfxGfjtdNft97T
LyRiXuqjFlwFJqWEFkDuowqwMx6L6QIjfpkJJtF4jqPmlefLQlFd+T5RhdRn+WGBb9va2asayWRw
ynf1w3wBbRXweHht/owmeqR/y35Zt/6sP1RB4pU+g7GssBMG5A6+Gp7gQT8KOCJJM488lNGH5iWB
4HXcZ0WmmPDjmHqpcuBqOZMb2z/HkGm3rQX8wO6cwX4gN32v34fGHjevuGQXxIbhSftKsPitR5oX
0jVQOyiSdhZZ30FQpvzam/yMRYbGOuEPzQsvJuc7vl7hKPpIw5j9s5JNnmETHXWY9ft7w2YgRFXl
XV3PwnfSUxagMFziEPCgnbyAu5FBEUd7gBmsU7v5N5w93J8rX2L8k5a/v3rv6e+gQEvRBkBtcI2g
Ojzk5m2d1YWsOmsX2LC9uUcaOpN2q7+zRvAYfEQKdZrpBzUX5aXoWoHsS1LAT1HTssfPgbA6MhwH
r59xOfLPKsqi3ktvu+avn5vfezEfd2S3AKZXyq+OT6DdactsW5NP4ipsYMVmKDzKvu53/nEZI3ly
DoXho3wqb1sSqH7D4XakdSRBhLWYNY3iXlBdDY/VTlhP/NyrXJ39QBfel3hNS2zgzOGLY+0676Oj
cNBy8c6xaRCD5t/jCwCm5x/J9rG499PuvH7mwZHPHo/rKEFGmxKaD9k4opn8fRWIUbo9n4BG2XDi
OPN+BxSbKTH3hHoQAYnsnEKA+S3/RXOW06fgdLHczW7IpI+sTjhDLCGnlryaYOeikMExah73wUOn
DA1qb+RiJxeUMXeCh717pIMWSXTGeWj63QtdRB+kabAGPZe/e0JwvJLj11nvGjeAHfCJdfTSRTwv
DqXFG77sfkF63TsmZ2/uzYEZtlQbHKTB0X8Zg/QIw97xlCkBCMqkBZcZN+nPgYxR8Bn3ebm3cLaQ
uNj8AhdMIuWnkXjKbhiuH2ecwQOVbSoQ1V25GRQGvPYXpTYnzFEuCmQV/zr/VuWjXP1HHau/c0Iz
hTVDcKKVriSpZJrAbIDmBpzr3gd5iqfTMOIMqRWHAoAvwCCzWqgrKDrZ3yaRqiN9QlKf/OxIc6E7
huXDkW+tEW1kOhwpAY7+FL0kMlN7v8ev8TW+9hfr3keyN0dLINHhsMhYYS27Ekn1ctLoGQ1fyhcg
OeEYxeTIi8OU1key92jUhPi2XGF1nlHb5V/dJQh5tN3PenRERBrGz2AUOLZSf/66fl3tBwgSXhUM
r5hJ34dr/jz8Oo4B6eU43yqaN1hkh5LdcAQMj8Z5tX/ObG5mP79DlWVr/IPACOX2zHYbiQ5aCLAD
lDxHB3p2RDUI7W7qjEdReZwr6LueBaKh5Jon/VMi8aV/5LYQaombNQ+PxhJNuuNIQUD0spCi8vkO
nRNn82n9U2cMR9LqH4fSyn5bXMIErzlytPhx9Y/sRqPRQNZsy19298gNjvad7LX+QCA7HgRnaSAE
ut+4SEpyhVg0kBR2hCm+kYFjROV0bqL9VCuPg852txtaWcCW2LMLmTSRHLunOphoEA2+/sytEwZi
e/fmL8LjzkZTvNVTThmlvsapPYcczMFGvFQ8Ngd1VuYjD8Phj3cn9dGRR1puTYZ45NhUC9wDcuyO
Nt6th/Yqfs0fqzaErpx6+XVhex9BRGYM4TgVSViL6jnZneH27rEmgVC4PaXWeTsn/mtOpjhFaHKS
uzEWesSyLD0BkbLz8ChtKa7ZswvfI4m5zQa8HyniRP5zpHiK1zH9QF77VHqwZJwjMVx5cFPE0Uos
aYkaR0rHeOPo5JDUtcrlKEoM9mPO2/Lm9nKJf5a35IExPzHpaDlUhBnkN8ln//VulbR/tlv/ztez
Qn6rKFPTuMa/pLt6suAMkieT772KT/szLDn5CvzOPRJZk9B4pJaSXz8I94Uu8/hNi7Jn7aE501V7
3H+WF37+WdwMXwk54z3zZJKSpPeY/vGRPcQPyal+ns/tWQoAcXw29DcTcp7dk+lybn4W6SSG44UC
mjSG0jiaSYkp4nxGsveSXEN/6M/G636iv+cOEYemV5walkh2qS4DJeb1G4cjuaQr3goC3u4dFpqR
/CB/Q6PgwilEQitzlsX+RJOzozWhh/CtH83EXX6iOdpFnY9w8dm6lxHxnShO+5zOm3KXb8PZiCi9
vaPAzwMr/P0V/L8e2PxTZvTxQT+blsF0gqPEf/3Hnz/YfR/f/+YvnF3ZuD1Ov2CO/Bqmcvyv/+A3
k1/N8cr/0//5b79+vwug/1//+e8/m6lmKPz0K8mavzXk1mjJ/PNpzbXBwqvM3v96KiMdv/LniYxk
/QF+AB0oWRTxgVU4SP40kcHd21AVwNGKLMnQm3U6PH/x8Jb/kFRLg3eoG3iAGsxqAG6P6X/+uyr9
oZmY15qaolgIiWCr+pc7/3NXlof2pyfxD7q0siT9bZsWXC7eklhu6pqucRXwef+2XRuPAqBW0WBy
oKao4hjqaIoOHFjUTDuxgCw4FBVAPVdvu2oB2iBbMmIXKEY3K+NlWWhfc5RBxV96KpnmHQ2RmeNR
35YfcgeZ8L2w4kYMgWaq+nvRDgvBvFPwDM+RethP6KC00wNKa0WN2IXKNEfuwc0IYxkHYpeLC+ll
OqLfipKEJD0AtIUrCdpWH+DrCNlLOWjoY2sodL8MA4pZD/oo19VFsNTyCdEPXcT4bkfhJamL4RGB
VvUL2mi5AGNFy5uv6p4rVeICTx0OcxpNxQpPqEABgS4yFJhpy1BlVynpQRzoxW+RYAvZxK5cdSqm
fp3y5HkfGOqm9oLu14feCuZFziVEehGrnKiS52k+l3G6YOg4SyXZUV2P9XUAYd2c11kDlAFmRdyK
cF8UQz9XcK12D2ZDNb5VSyEbN4zQsjSSURIfYF208vBRWMyHI8RgjibgtJTfE8S/EefIhOUuQXEC
3tKkRvaKOwGgOSZ+nBQmmhC6ugzBBBM2kKrxYI7msvqyiKPR+WaVCCDySvppaaKZMDa1Fkpxuha1
7OTxIiA6rYFB+ZXBFuEMqdWafgimbSMs9QGZTqxpZGyd9MzUKN/MvrP8wyTolowTHhgVVufKRZ+X
HC2RNZUy0WuRRlszJBsBZMXYuul5jLBNj9xPUyOainISV/pYKXobn1QkNGhRdrIQGmtOM2FpjCdW
MnblRZlAXZaNtVAp22tJmJ4rCgoavqaRWQVMzK3pHzSzTQBkapV6LJZxRjDCRQgKHJ5tJdVOfTWY
wzLeSrOSiq+dotYaXPMYRX5T1WUzNFM9tQASqpNpfqAdWajRgtHBpvkIqrSbPS+YEftSLsWTrwuV
ZriztY0MuEZzvOwSIJ9vEitB+bq0YpECt+yrSQZodUCBbJQKNdoyM73eV/CzIufAMFa6a8UGpnHa
XMdVBLJ4SR8Q2lFw/MT6UsAsY660Dh5PIq3fVSWFH7O32G4+gy8Sm3CrTeB+lp7ECUQsFW+WRYT+
GVpxBnCpXlWk8VdNZjw0ijU+I/E0AO6ZgQiAF1TAS0lvvTnVwOEAAiaU9Nz55q4oWVl85XKp5lfR
6IHaQshNzK1yZV1C9FZHTBdu/9jmuPW5qqauPbbuNd4cuMfBf1EVF/wOoQBczqBZX61ZtCBcoviU
bb+MdG20H6OhLj0xotGQ4LFzEMEJGWY3ayNm9E2rfWnNnUm1I2yWWew2nmuxcU1BqgimU8KRb/wW
0MM4nrLpkGo/TYKB8JINVqXSnvU9M9dg3ZZe+d4qG1pSijWMNPPFQdFfYuQPgcBKI+r2Y2XN5esM
PxX96RqFAq+E/IUU4z7GT7GIpjkOXUBPQjxUgdXHilo1Z0suNDpzm5YVp04RDOshaVB1c5YcH1VU
nk0P9JMqHDIDQgVSPxfQqUaqpsPcQlVfKqE22T11ltd+loka2B9jyJQ33Ww2AqOGbFkwbXCU3/Df
EajQZiTJ4PW025uODVMWdGsmdi9ds23kkWD56c5PjfpWAQt0u1VaI7VIrf4cFziqDeuAvDfw6/0C
8hdsdN4tJcspS2ibNLM0FrYqiUJnW1I2P6HB17x1SbLflIZUE08G66yVEDYGq+kRnwS8dVfBGKEa
A9OebDQjy5wkxbDTtsW9CCnHb8kujN8K+HYRAlxM6puyN5RwWXTzQ0R4uYcwM4CjhMvnolpfn/RF
miOzRbXOlNr4juayqdmA6pMv5mZg0juUkh5iO9KhxLYXj4u0ABeDKPEWS7hnwF5Tt9aHE7JqEe7D
+BTGLGLlPnRyS/2argmTrW0RTaeaeu2q5mnzowCJ/lasQL3RpeuY3MHT255lLMuuOvgXWxy7rY22
GsganBBV3K7xMKEA78BeN4HrQAyvT6g4CfoV/14wa/qYTc+NZMmQxJZB5K005WlTutSPZcgJEzJ6
q2ei8cakG0IawlroCz+Ie/lSFBOPZBOMFwCpkmkj9ySy/NIErGmOACNyHb0wvCYypE/Q/lk+ft26
pfiSaGgDedyD6MQWrglOkqjttWul7VtVYza4GEV3h09IXEgWDYC1lD6tYymcMJtJLuDiiD+okJ07
te7jZ1WdhTOeyOxIHWrQNUEvfnE6mA3REkvyEAxCDm8LoC9eCZsifAMuCgJ3Ui2YfZOOiejIYGBJ
t1Nf0JaEdgR5BTWrN3M0sOCDO9yfUaDYuYNheJ03IKR6vwlXcxdSR140+ayrcDShlrDI5AIZn82k
YMYSASwFh5iXTb3IWgaUtOBD9KELVEk5dANsbovH3hjy52LJIdC1OQAIBSIhwhL0fqCHmG8AVstv
MmheD2Ea1g56UKd4a5Nv4o4QvT3ty01ey+0cL0iNVAhCRGrJAbIYSXYyoWQDoJOwgN2wRYXPVk6N
CxNgsc1sNp50XMdUCkoQh7CedXvoJ6wKjIm4UaDF8q7mpgptGr11TAJ6ARRnO7FCS9F6hiWS38UV
XAwasOZ5yXcoUfUGYg5S62smzJj0VrHuF0Zu3f43c2eyXDeSZdt/qfFDGhqHAxi8N7h9T1725ARG
URL6HnA0X/8WIs2yJIZKspiVZVpGyqQQeHEB9+Pn7L227FMey8403tFlsxig7rsnsUznjKoS78XE
uLlgTzcujhkn+yqhehLtRBx0YXkXEC3ueyDHb0kKjb30WweFvkA8Y6AALDPT2IWO7l1xLyOTiYhJ
BSSo06Y0NetGoXy/pFDRCF1Kb6tIgPSg1CQHlRAKn2JqURoqP3S54+0UsTJHFmPC9IIx3KpC6Jtx
DGD9kXVwJBmQEPI4q9yjV4TRbnCU89AYAQE2eiNPmMCdqwbg4dlM/PwAUIe5us9oFuvarciBaZck
VG8kFvjnYGrBreuQFEizw9mum8ZDUUyXccDWC3rdoicOuf4sPUrStpu2sVHCjK/Eq92qjxC0+jaQ
Fj3FNI53JLaIRVV3tGrIbGkVyBa3xsMVsa3u4ixOWW9Hc91gVYf6WR3SNtJPZVtvOs/Kbsepj/aN
AzmujOKLYxGyUmkWBjTXL7eN0xcn0eWzVSqc3dpVFUS3PBNWsYEB6aVbxzekdVvESX0RnR98E44X
v1ngbe6IJWMkWrR4TWU4nmJ/KAlnYLdgNKm5WLazIiQ4djLqp0qk1Va3hcfN12+xzgZ84qG5d82Z
rMtKsyL5YoMsMsTAHMG/zFKmgFPvwOD2sjdrsnqJMQNVLIhkEd8G5ECSidOCLympCU+WL+1jMXXj
hs2aHmlN6AGGabyTWhgC3CvD2jtaaTjtcyJnFn0uH6l749u2oZORqC4Nd9bgUwY2lRihmHcEBreq
OEOYI3oeA2iCiFNSh/uVsqDdDsh5BrJmg8LJMYyG3zVNttsJlBnddwLH7tu4AQZjK01774RuHP20
6S61RYY9ccNlt2F/nZYOuOSPcEQMLVydPnxVV4881u6yHqCKIKsld3A0vFXWhj7HoYaQ58Hh1CxR
w08D5MR2CIpzYVO72ZRDWxxGwTcSfdBtJ17MrM8kPs7i1LINS8oyzkNUhQQbLYIw5XfDLtyA4HSP
TZlEzwrGNhU2uvtCWvl54J3DZgo0JBfNHsaBv/GARSJNt7AP6TiDV03bc+BPOVgsNFPab4Gq/A2h
wAxpBWvMoJT5inVI7fUmZ++QebYKSEn7Dv3/AoBzRPU/1ucshzcaOlj0TdFlG7dqhqMxVTetMIy7
0u6IEE4TZ595k/siw+YxD0HtoI/2JqK3w4EkDB1lmJafCkqvfWDl6UbXvXxLTAb4LM0X9wR1hFsP
QfG9IaqXLslocZpU9h14IKTIHQvOkMe8jzWxSOFA16rJ6rsgiNOdTSjxMie5ZTmkcXOpKmJG8cL4
NK+JDFgCkWJcCtlubQbezFLJEEX42fDS9e1b5YXp0U4iCUswYwrc5a8tJiGqwknfeqT0pQsXq3I/
q/N1oI9TuYlJcDpB8TKOYRTdtUR3wQIqfLk3Eh5iMzbvE88tH/IIRXiAAeCF5fcNbzs5RhHoLyGp
bTQDkVFV04xtXWuDE+udB2zc6VSHDIJFcUcn2SEHl3tdW36+GaSf3BoeXLCOuLwz6BCxohgA4TyU
98KxiY+1xHiw4V0u9Xo+/2KN+Z5awBYnYwihHgEW0kfUOZkizgELR3jnDNqLoh4G88kCtggqOz7m
aart2tiaduOEWrsZS1IDLBNnQVJm/qXvMYcscZj6Gxfe9cGAoUjHjsDtBUwCbG+dU89dyOAdMk55
dss+2eeN7NcWmK57Tvl4fSgz5se6zzgaEfA4hOPVisvgGhSudo9SG3UDvoJjqzcpf9jKmU+wlpK9
Uz82Wui9e11fXiNIZgDWeo7I3pTRJR5t7bXF1r6JUxThjd6G96XjI93K0u4ezOdHI7yARKoyUbQS
KkzvRSRRNoHC5GYRtXAD9TG58oeGO5INYDe6VrwnBCl/5LCrXkd3RMsIFPKYiNJaw0fNbppQ0pot
KELSOVOX1YHOeI6+3enzmTUwPAvOBc9eEYVvrokVxRgMJrNWjOyQLWYdyCY9wGoV16LoHgqjvRo1
0mtw48PR04fqHdX9dGCb6XaGXorXqMvz9Uw7vwlUMTyVvCzPJTk3HDlqqjqgqATP1NpTRVTgOrKb
9JzFLLs15+h3GVIQuCOimxQmjnKE2hZweY4Aekgp0Dlo526YHFDtMZWHPJcNsdgMXkvSamaS9ein
9qaxCvnCCWXAt2+Q/USgEmIG1uFDSYrRuQ1rmEAtWRO2ydoZNMz4h5hWfBseMQ2IU0tO9B7GBt0O
IC8rQqOQOwaWv/Jy4wJGy1+HzvRYWjmiBfBXrFK0E6K6vWHB7r9NtSSOyQjKfBsF0EssTJzLUhAB
KYRt7Ak2uhVpZ2wdU6inCJTv2ijnTUV6A9DdtllHbldtfWyBD4Unr0Q6YoUDE7M3R2pk/Dju0nKJ
AI9KKD1l4oOxMOqK8GvO9Zqud7e144DqjGM74og2ekwBjFpiNggqhEtdmpIHZl2cwp5fWdwt0tDf
K90PdgG2s4XPN7EwYyV3cR3Vu8mBVZ5WAsRzOOR79vPuiLlqvE6eE119PANHaECcPQ2rptAI7QMf
Pj9kDeNu2yorCk/zwS4ba+3pOBKMxFk0hd49eG2ODoV01YepabI7XcdJDbLeJ1WrEm99MjKVAnRL
uKivHTVhNrj9dRntKjcIbhpIKFs83F+xLIdHiMsolewSmRPH3W+EiFor3ygSSAM0CA9pVvdoIina
gK2FwZqmpUc8M8daMRGcnDideDHdqXxPp8rxNi6dxhV9m4ZoZ1nd1nUZX1h2FahhJyGplNUy2DlB
ggCJxucXncChZTpo9hq2qaS8adWK5Gzw69VYq4NOEb1sociuiGbylhxd80OqN91zFtcz67qXtw0o
nW1q4NzXHdt/YktG4mLJ5D22fGYVE46RArgktXwRH3V8kTulY43VIhwWlWuhDsfJyQykbDkw2nl6
CiNdHUUvkdLmuCinbtIOvRGfy1Eo+svSv/Fq3KikC+Sk+Qbp9I2gBR3Oh8/9baYBX38XvNJLCTbN
hP02NejYEVHqZbfREBkxFsDOXgMeGlfSst/rsCRkuyc8sRpKztDFZKFN8Xhvo7jKXwjIHs962SU7
E/DCkhyb9tYe8ug8jjlv6pDjBcvHfCPKEFePb6s38C64vwwCAmDzu+PNQLzIMxmv/SYnu+tBRBwT
F6C76nPqeN3SJ37yphqtccsGgp2jU9lXCZrVX7RggVb4sZNXktGGuyZ2v/qOOZ2yYer3ZkhbZlHi
5N06WeBuIuKS1ybJd4v5eH+WdeWuwP8wwM2xoshAc2v6OX2VY1nKXaBlmnalZ0ofzJT91Y7H6D4k
zQE/SmFv9VZMlzbMZQSkUWfcJwH04RyH/FpP7VED23UXdtNw8hKMjClkHQDMhI2UnhKUP2SYbdqc
3RBQJQgFzu2boVQETcjCRwMd49WfCW9N7CCxwsRHFE1lsfOZVj0n7RgJ51MFn9A0um3itv2jgSsH
zallaUy1XWA2dRf6V6gEyP3bcCLc0ZvbnAkxXexJluZ+xbZMaCq9XXoTNHTkHlu6QDLj03Udu6Kr
l5ZuEaVoG/Ya51p3Txt+qHaNO0TIzxLacG6sp1sz4Fg7mVm7D+Iw4HAU1ms8yJi2Rkc1X2QGiZAy
tDPetaYNH+SYkPjMTtM/zqk4tKIKRI/jkB4rQ6fys2dspagHquhK0vzxB1unUsCsuQyq8b0PUvPS
9dSb5iioKDV3uHc7PV1nuFS/FYD1vuqRIfgxHOMtiFptfmvUVeClPCleYoODO744V4b2U1BwUgdo
at3olaPOGB+DvZQa7fFO0DA2dDLWyEG2tnEXgkiAzUXccXMFOIifjKeTc6o9LCxJ5ID0zbdMQgsq
I4oOFej5c6MGlEdNVyyzisTQtppOWLo5n5BPTJuR8BniXneUtt/cqDtpcVMu6Rp9uDUYT75w3G1O
bdxOWOQWsTQqnGb9tAljUlNIiUsACUESI8yy3kieRxgzqluQiyRn4DWtBfdJDCzoA5srNUuJb6w4
lNG8UaToSUqHflmdPyiZr/Jx+BIE2iuGSionIK+vWVx9DUDO0axwDSqQGEmTMLObkexDINXcccqI
aiFoZhKlZ7X3WgOCZOEVLiILPzHPPabNDcgYjrwy4Vwls/J7mxrp8xRHO9Nm0ZQWbfGwo6mj4AMu
tSKKOPbnVk0opW28jxXLBQdze8uyfT8I+hEWoIAVzbTz1FbUgToU+xlQdY0UA9IEEzRPsv5S58Hw
VIVWu6p1iUCLKM6lrOl01NoU3dZ9WJ4C2/bP0rXkujLEHT30xyoAP1pq2qM92siz3Ops9ySA8j5F
gMEH95ZUnCPe2+FC28blSeMsSmjjGXR6+tEKFsTOKYe1E9NRwPLMMQgf4r4MOJESvqMvxNCjBSIH
6c6NE/fNMEDI96ZH5QYFZD8kQ/NmKRPpum+aHLWJSNzDr7i3ElKOpjEBx1JX/UZw2Nv5U6HRQhnN
DSMT71YCSzhKJ/PxNyfOTW57KJti1dzpdqct/DLu7wrBS9lPLuonEbRPfpygdPEmEBPJvMiKBEZa
ZvR01+zMQC4IbgKAo8ZLXJlms9NHqNoELfTbuGzgj3RQDQjsEW+uQYO1GG0uCFdzURm59qWhJXCV
joaYPeMB7jzaaIVeNrcBTKZtA2H4TMJE/xAYHrhAXKmXhrRuumijRLg3VX+t54TdQ++97d2wW2Mx
rXfw5e0HBlEo92jYHVrLiXatJ8mYbmx7nxk0g/0iOfUSONzg0pEWBQnChp75pzrtp0OnKCZzPta3
yXW+M7wB3pH6TrNg0oQ53wg8wOJafDcUIeta3MmNFvX+I3gVOrUxRN9pDNMWPVzdPzjm6KCNgc19
bFKr5SyheBPUaAzL5i9erC/sM2jhUWej6zuiXKZ4XBFvpi+pkKW1EHEpqe20GqKZhdy162m6EEl4
SRPbDNZl1Eiy8ZpXp7WKKxtJYC0Hl9w2l11lLQa6SGByaXM3nXOrWy6Lg3Q52/mBF0PHL8+kudCL
07uLMJN7H4bgrd34xpGGhI/QCoIT7MUiutDXJa256qKHthxhURDCwSKmkY9iuRVakY7uOrbp6CFS
7X3np9lNEXnthQ9CfdQYPrV2OijgPTbdTeA+2EnisdiqqBMLr02LsyqhPeA35wTPnOrsqiy/9VpX
vJuhRseTlsdwF4sIpm3rAs/Ccbwj/9w5MXXBJ+Z2IOxBc3zRxu49T6oEfiboiCcaU3EA/1+GN62M
kB7NQNKyZCvErGozkytg4CQTTHbOTd5qwhm4qk3Q9inN30Vq9PEVjEGB6pFKaOdW5hWRVP9RZeS+
jcpDC5XWL57JYWSh2xWK3675QiJ7v+d4hzAhpEhyvJR8Vua+pV2cTZtqH1IuSeLkAqDBtaZxWJv4
svur4kI0bwgHriMQDv2ELT6f+e5sfn5ZXhkqZ3dxFVD/e4mwHjjYS3HKs0I+j7Hj18hQA5XjSmDb
NJZVNNgR5q6pbT+ytqOjopk9MxjXjh3EIY7X2i951SGsxMWMwhLeZskBS9TIge0uMj/goHgMaVsT
yItQBnVh6Jt3UFbNetVlTh9shsLoS9I81JAtvchu9QWjDDIvzBTwRNCb1l3TVmmxaQhQeSxqdng6
lUW1GoYxv2USl2+KQQYHjTFYsI+qPGqXZOlKjGBh6L51Ag/3gtk6v8474MTsPXI7f9HPXRvY53rS
3APdse7Kkkl/wXBNBKCZWaGTqlJww0344djeVZWT82VkOLQ2w55woty9BcpAH5L8knTVMOu4izJp
9bwE/ngyignaVW401oNmmkRcTWQI78u0Ft3JTv3iW0HM1FVXNm+94sTW7zXfsa91EoiXKOwtfd/F
ZXyNOcDChiTICHVj6hKyOXmFuohehRNe6bDyHhLh1nR1oGfa75bQEoT1JAPiyPTgtRAox1iB9Zfj
azpY3EQ4y3R2ZCuS8tKErUZHCmvyPXkRtiQpUOjqMfSaGgViK4Lwo9VExyFN4+mxAT9xRGmK76YK
RLyTgvs6Waa6UWOAXNinNANe3OSvI5vXRiZJzCm6tVOS5MCwIgzoInJgokjROdXUQyQ1e8MNw3yg
6fUqCWFoydT8KnoW9HlJtGvimjj3VTsXk/fF5qiwH9q++0LJS3qgVc9T5iZdgUBvVyZ7A4fupAZk
Rre4mHrw0ZWYzkVEgk5timypK2v87rER3GemV5sAFlv5CKhSXHF/iw8dINrD1Pfus0725trTIgdk
ecIkl3DO8ARhDQQR8+qPwi7x75D+wsrVWf12rBjVMnq3ie2Bj3eSuufS9aro/IJgoQXkqN76qpoq
26mK4VTSN89CdbPUGnl7UUFqabKmeiBfrFyAViFMOUyRODVzeQXb9rUohvegbIpjJA3juxaT6RIm
LswkH3zmIgqodlmhMfuFFJtm3NISrnt50H3lbqucV7ZXVL0ZT9HShQxzJUne3IWaLM5weXmENeLQ
QAW1+UoayBZMKoNzxFu5zxzjOR1C8w1+iPElhmi6AQARPgxqlBevJt6y9JilVDlZckqQ5ulMcfLg
JGraM5u5p+w2yd0jFniLJoGvmNipM8AMplidAu9jRZa74+l37hEZ6Y8yYCTpFp18htHBNhsB9l91
WgndI1BoGCIil5YsUfoF1Yy1qJnRPrtlkzwEJFGddXPAdTG3wi1pPbIimQ8z1fnQkbSDhrflzGoS
X8fM0JpjeGPi3pTZ9gg2aE9P0i4eE6876L3j3GtpZy9HBaS70r8OY9Ajm49oOhh0Ww+5PmGDIqWB
8WJkrO0CGCeAZ3KgkyBHFUIjrmLqttANnTBpgPSJ67i7RpfhPoHowonbqlBFs3gtBxbdp6T3Mfo5
AE8CoALz4khSn5LmHQmLxZJgzuJhdCwHUpqaurm0mV+6JL1UBWIAKcNyrwcWr1dAWgCrpUXAaR2G
59qoEG8G1pfaCiRlKCCXZerWwzJoFcPdkSyGIrObHa+XuWNUbYPKo4hPeRDJPJ3cu9H1kdGWDcRh
aV0Tq+uewjSNvrfFYGCpsVT91VODOeMpii9DNVn3PUvAQoO59aDyVn1HpzB8r7zC2WUaBCJGfHfC
6ipYUv5w0kxeM+Lo7gLTuI2dzn6MPGxBTBco/6x0n/jel6AIUaSbVQnaXEgQXoB9bxhFIbe30Z9Y
mpVg2p7Muzge61sItx9jEr4rx6LpBt4UzHWaPEgyfTfKaqpb+pYKN0BNceGTNRq44EPWgqCyozcM
HfhAUVibuQu70BxGrBH75642c2h7ymmYBg/MAoYB75YuLCoQqwiPSRC/uGEYGkskIu1TUqR0nkVi
P/BojOzbIoGPLuWOGPB2A82bH0lNzqlDP0bTzzY3bj7hWc9sb63rE4hnlVkG75MH9BUot3f2hGfd
Vlm8BSmPTtXS+3eeem01UaHdx4VCWumhOAkJMiQS2u93QBaBUHWteB+YGeykNSPjFIR0ACI5xnst
Ce8ZFfUPNj36fdT4413dKiqEKiEFz4bl2BNnn5vPBaMEsnu8F73x5cHxPXGsC4JktCQIv9H9oB8b
ktFkLNmEcoYrRW/j2RFZCrMvyqb85IKG3rZJvS8M3lkoLyK5GbRgak6ocOQGPeGYbJpIwXFKohiM
RwJZwOoYVzVTdc/T4r+2LWkci7ANrZu6ky3tPGEyuNesEPIow+OdN4GvN2bAeAJob6fJCSeaFbcn
KaMuesrgIR70KUhXjlvb24SMxnXjmfbZatv6DDzM9rc145YRMJ2eY5J3klAQfVj2QQVhWSifjhPz
n5Uy4e8dpgrlxoYJSb6T0plOBJjqwQJYbQ3MaJJW9BrrdLND1qwh6rctOZzt98ztJOJxA3XToh/T
Kr5KKPftWTaV/eAUqPJWpKV0EPsUhxr9ScAgca+GQ2jTSYMnxEmd4a6K1l5GmsZE24oAn0MRDLYG
WQ6o/7lLUB0dRWaBcIbfQrxRnYRZ+6UdTaHdoCVLgyuj3B5MTyVE+zEKTyXIwCJNy14mrfJjbC4u
9GEwXPTldTB2BFQ64btX6kbyPYQvCYmXSNEV79O0s6lgD51dTdliLGlrkOCIzYO470tuDtNSd8ER
RjSX7+nHED9hIC08kng5XnTe+V3oNnW4H33yiVatgXpm8MpgbVQZ2fSdnaxUpHurThf+fWuau1zO
Sc7ocOD/nWJG5d/pJdVvjhytd1uzU4fmmSmTVR6Pwzc6FOPXqeyNQ6t78l0ZVusc+qwo09ti5LC1
yTUVi8NQVDxzY2ObX8so1JZl4elrB2UUIxu/RczpJxpcI7sfv8uQ49IgBNEYw0g06IKUmp70KDoK
FMmQodF8W/RMFhrwpG/FxPhpn7Qwb9cJ+9t3SzenvUY1svNEy58lQscnIMOp5o3dAz4Vr0zH9Iat
63Dm20jwvuOCKFPwwAvOsn64s9O8Vjci1RootY2KDBPapJwDtlRKbMZzVDegpVEnwKP6ihI0pMXG
FFSO6lnTesBQtGnRctY31IsxVaIN4S9hFuuZ7VqQK5l8adus6XacJSMbU5nbdnfCLMmeRmyo2+lI
DqMbMAAIO/hK3KYwKrZjMKTPTm02eNDKbmhWjuP3FxrcfaNxdYK170KrboF8BW+MFdRrXkxOvOqD
Odbd8ugpjSuD8L0mXBejyIJnlso0eW4ajmK6Lpp0RwBmPeNwCx9zqvIMugy5RlTEQk/BenMCsayg
XSu34ObE5DAnDyiKrBaAQ+kr7fa/Zl3yP9Jm/4/C6x911//vpvyW37f1t2/t+b386wL/0WT/+3r/
+eX/Eom2RCH9G4n2e/o1Ut+anyTa87/yb4m2Y/1L2g4qa50hjkUvlvinf0u0HfNfxEFJ9NYzd4/m
7H9LtJ1/oVq1hMf/SFp3PNL/0Whr+r8cXbfJq5K24F/kMfb+iUobZs8PFiRHINImLIsUBt1zXNcT
/OA/EjWicRgj2bT6irrDk3cF1dkSLRoozTS1lk5dR0fDO/1wg36hDP+ZOsA1XcNCD07z26UXYIpP
hgqfMJEc7Scz8ipPVgYR0EsiM9v176/i/PIywrZ1w6Hulsbs5/h4v4sYJ/7f/zL+j+GXUB/7EOsi
4guwSWsL8yErFaZ/qGfRa5E8J+muRCiZHio8oPiAMMolTPAWY7CvHjVjqTkHmV5KDO1w7Ak0xnlh
MLBZuoLhzZIcSo6/DZHMNJGRoVI6GmsUA+7JuAx4FYt1r46ziLdeSGNhgdTBsPSefLXevWILjlzT
1jpUQgTrsFk+xo+qR7G9ojcrQrWQ5iqajo53AhA54a8deqow8oDXDo6fCX/F7+/W354DvhPTYRzn
OtIRtvkppayv2dsNxXNQmUym9GRahz2YPeCvdwmpvkt7CoblOMnr7y/7q+9IQIFCp+hIKaxPl03z
EqxYwGWhGONXYodfzOS7y++vYpH99vNTzqdzTJMPRjrcbEX4+VFQjUmcn2BmFzqwCVeVsxL5NmzO
PWaeQkH+W5RmvJD1e5Y/NenFsG+yYiawb1wefxgUMYawWuwNFLDw8W5r75lcnmWu3zhEizgUwTeR
YoA0+fuhfx2tRwnmxVGvAT7k5IvK//D+/PLjuLorBbfOnN+inz9OPYbOkDmgbQN3aYAjorWFLGMT
Bqd+1JdFRLRU3G5tmS4dNczJUAu7v41tfsmTjGQRmAOecH0TVsd0erej71q4V5VYpQ6Q54YT5imt
m3XZ7xNIBN3KiS+eWNkWkNh6Hi1dZYdUjV2s2//+e/rkF/lrYXClo7MW8hAa7qeFAduGj2BbTisS
njm5VNOG9j7EDNcHMdMp3pZK/OG5N2av5X97MP+9GHnM0DybRRqG6Kd7aRFix2jfxkMpzLMXvadR
4l9CW5yQ8dKpUAYegqTbFdDk0VVbgBKmPxlB54f8048gyAaU0rbJnxCfF6qCfqNT53JYQeGmO2Oe
rKZeg8D7IJBZ3/7+Fv/qWq5D7x5LEK+79+njCs3pdPRP08qNED0R6EVYioP8qkA01etq8/urzX/b
50/mMYRno4L+aejz6//DEjyWRL+ZNhcyW+sEAB8lNjqxRWbCCR7T+okQs2VMCJgbu3945X+xsLB/
OsIzpM0ma3/a14ZhqMAc2nzEGLxsL9p4OyoZ/GGP+cVV2Ng9yXto6AbmqZ8/H6o4Mxd8xlXY0jXv
8ormvrDG1e/vojH/NZ9uow1Cz2Mvw9Ol/7XT/XAbk8gqcqtjio1zYO0yckJFFK6tzsAWT4Oe2ICb
XEvQRg5Mn7W2/8Mi/Yu9wcamJQQLJ6wgY/79Hy4/eT1dTvRFK06s81D5vWoRyuijQmDejOMhsPF6
OvUfrvqLxcA2qA4MF26Rbn6uTOiYIVZLgwkd34Cj2TToZ3vI2KN3yVCclq1fLn5/n395RVZVRzcZ
/+v6vFT88DkTo0oCIq2mVVwwJxFM3Tjf+c7CnzJjWWoM3sirD/7w5f7ihcRu50h79srxn/mH+uGi
pZ9hylEDsBXjxq5JsQrkaOPyKb6PhC/9/gP+8lroeef3npdRzr//w7V80YdaknAtBhwbwtK1dTEQ
Oi7jCQiJZvzhFfzV1biSTtalbrLafLqdfhtx+uIBWSXdoxrNnol0wYxkZEI5GeIPt/FXbyL3kEpP
8l8W0p8/mqUHA7M/zkxmhOzVxNW0tFP0LP/0Bpq65RgW1kgBBtP7VFJ2wdQHOrT8lZ8owTnxTank
y0gAE97/6A8709/WTg/tjhCecG0hBbvTz5+IGAa/5K3UyTqPHus6xpHfBeGyT/SnsYFA46tk1Rg9
SSy2+sM3Z8z10E8LDteWdBFNh7wHFu5Pq2c4Yp1k5DAXGNHHVMNTj/FsDogoV8Q/o56vsEuYmExm
+LEIw41OhKgiX/0PD+zf3kh+Dk8HamqT8UJl+ulb9QdExk1f66t+ar+avB3rUhfb0QeZZyKwizRm
N7//hn/50SlHKQSIEcYD++krjit3ygZFPJVF5NRiVur0lXeN4xzXSGefQT0fTDOwlx7ZBPSZxfdc
QeerACf/4QeZL/TpO0BIbnP4IwkB7vynvUUnZsdwHOTstE66dZS1sz1OO+hxhWzTtW/GUNF/ghG+
rUGdaLHaQ2fe2V540YQK/1By/m0L4LjJEZGBqaULVuNPW4COdCWajHhCkFUGTFDCeS1eVlCKq76G
bWCGh6wMv//+Foi/vdQeXWKPSDKHowFn3U+PoRnIwUwjFyc7Qb1d9l1xPAiCl6L8xhtDJJO9wFHh
52stXJPD601PmbyI5KI3b6l66rq9qb2F3iXCzIgj5hrd2Ie03wU9AnwwCyAWsLba35DED7zA7t5J
7/0Ql8m6NPdF8BSPryqkMXntk/PQ3Pz+oxl/rX4/f73UuXPZh3+b0vkv2sAPa/GkSSPGicNmU++E
ftA4ezr219G9zZj11s1rlSP9lTf++FCkR9/lzPrgJkcmwFnIAca+1P2TgUo5qK4CHUPUvshu2zov
brnLOdQWWyy8o7epKuihmbuo1aqEYZKxjQF2rUjGhVzR7otmY/cbP96n1ikyr3l31YKvZnpW5tEq
34v8LPrN65DsLJpactXJq2WsBjBSL8NrCuWlfVbhfZpekMXY3Qk0qLQXxRc7fBmiFwXBRmNEdz+J
vQUnKCJTE+cc69Z6vJvF3dNC75ETw4qyb1vimwBtVI8FyQJMhvKH/iPGbxLd5YAhgy3RYj5twEeH
+ah+G04XinF8RUyIGvBOZDh6Gw7ZtnVEHO7aOB83OWo7o390/PuqW7rOyYEMAWvG3c+FKGKDyjki
JyQ8V71i8xtwZ6CQaldkc6sP42T7S9nd6OBSk/0oiIFfZNoBT1SM19m4Df1kE7X7SX3Jwi9Dvh7h
1EHSmHYCGFsG0AN2uCGZaVjvujxX+wQZJU5QgJsgstqdAZJD7IdZRv2Pl0ueKce1XBpLus6B9+ct
w2VvynJiJVZhYTGHM+IjBSG0Yi0Do58C8WNV/8OO+KtXVFL92i4NHeEan84TaJ+LmhBL9l3+zzJT
zD7cFO/LH16Xv3pCn18X6jIdigD7kqF/WgpmfQWdWAfIkrpBioW3UppkzoH1X0wfDQIc/a2sH8bu
bhBfLfGtwf2mmp2L1c3U92GzwniRM4jGvge8AzZcuWujte1t+1kFHi6NZiXdlxjvdN6tlXoJr/PU
7E47Zs2iZL6xDq8cWYS5gCg8HdtTMKNV0dHLTXhsz629wtRa8JdXgLEQS1yqe9NZIDWUI1FiK3KE
iisNhcLDA7yF3Zyeym6XWRsAa+QKL/J8kX6o9sGN7nMPhN33aRPoayZ4ZrfCjctLT/t9MVaMqCPA
tfZzOX3g0rL9YwMCSq3c8RLh6Wlw9LzU9aUMdyZgKDKh1T39ANdZkJzZDttuWqn+TErPRLQdlkk4
Hu6haV6Z4rZXf3ou0sdMDAto2gtlvLl4qdusP7SQxhR0aam9o0EXJaGbNMNQJtbVrcoORbdzGHyO
X3//jf+teOTESBubDgdL5PzPnx/ltmhTp8K7teplXK3sSH3YNVw2zRbHyWeW/M+vZhjsMaAyXE4c
n54uU+ZCNWiIiFbAxi/o4fWVSZIK2qxVjmv491f7+3mOhi+dKNcDicEb632qjOukmXvz44hlz2Xo
niGMDyyUxOhK8evw5MnEGXBOAfptjHsUBPYftp/57n16myiSqWRtw+X+/tUU+WHziZ2yCLuEzztM
Htt5GqFOM73mD2/tL75DE5iFKZHNzzd1rnB+uIpJQLIlkBX+f/bOZDdya9u2//L6NFhtFl1GHVKo
llJSh1AqlZt1XX/9G9Q5106FMhXwbb3GAwwDhu0kg8Xm2mvNOeYytcU6mSooUWTB0UIFUGqTE3Xi
sn6uUeZj0cXBKiroOBwVTFGZu2nblVi5cguFlbJ3VfpbbEO8hvhCP0M3bTtBcWLNPf6RxJqYtLLp
x9OOR1BxvOYWPoHwWOOWRtY/FXmPfRTo/PS9rEPlxA883hFwKA4DTZ96gSmee/SURuTnSNTa9Js1
tz3w5StiBB5W6d7Po17d33ch9E0jHNdfP6/HVfjcrnf4aTTtGcZxFh/vI0F5ho7GtF4aWlZT5kPF
a+g6OLpNDnLXX2Sd0534qcf30tHmoYlhsOAbdKOPv2TdNNopsstiSSSNsmTmdShxMrPbAvNAYDWZ
Q3RjpXpi3/P5XoLFsS2HNgvlJvuujz80JHc0V2I3X7r4Xsh5RnifU8dUI1v/ZnJvvr6svzuai08I
3yPDF+v4N+qGsFB7E99B1mi7UpGJOiUD7ghgzoqB7nTiS/3pLvIH8maQ+UPPmAHS0Y/DLNpMFJXZ
EgdLNc9leQlRoC5L/AeLqmh/xmkenriN702aXxcaR5/77mz/KcgBDomjRwdnmaLlrZ8uc+dqCtdu
jITDh1d+b5fGZVspnlpQvaEcqhAFuVCM0emk5/wDA8qpf47h2YOerbxJfQ66e8br6NbXIXoCUZy3
+YG/jzlgMfe+DHkWCS/jv3WLq1a758/AzsEfILDTU+cS98z/qsAh1vzzKb//l/eS32k7tAQovuYm
8tHvJHbHFKMTZwQIVrd+XwErLUw8ZwPUf2EVxomV9dNKQDeFh2YeaLguPYKj3sDQF6M1kLyDOIAt
GdotPubw/9JCXyVJ8nMyyF2u1fCqy8yrr3/ob4+scXgKTWNuXH18RSYNcV2TlyFJf/FbMGj9yibU
nQy+QNm4KhVNPRE+icbWPXHgT2/L/JNpzdG75kNt6kffzFYP49ooo5B5oboZVYlZLbTZ+Iyk4BXp
qcbup7EAi9d8XTVz7oLQ/Tx6WxLRoyBupgFjbT3HWS2rCoVSWpPV11vjBZGW68ztsgtGVnJpJXW+
xBZ34u15b1J/fHuYTzCZpO/LuTAW+XixjcIWQ1oNpHyiWEhBKKkKGr97raMy1BVsMOFKRbG4VTV5
15GZgRxShDszqDdZsuOBn8gG89UY5ehqjJFEAa/SsfdhOUEyxguS3QbMiBzSR6wrt9yxyWZPiDG2
ZehRIB1uorVfvhRQrUlWIuMQldF8dFTTcBQhRU3JQx+uGyxaVB+eUXCwc58/GqwWqI8Tz/zvbomY
7z7rCONCuvofr0YXaY5MsafREL4ItQH9n0ibsymK0O0RxylnAVGqkULi5medMiJ9ZER24iQ+fZfm
sTUDfVqacM2gjn08B9UXIU4hynKtS+CUg5saHMUrugd7sCUG1HE1SWX99Sv3+cnn0yscob9PaFlH
Px4zcZBDNQR/L6cGtnzb5rSh0WpKkxaFqf7br4RBz2mGsrkqxQZDjaODZegUG2Rzc41heZHRwtfX
2OnAh1pWY7foWgC5X/++T9eUooINpOA9U+dLe/T7iOazG7vGExSZldzWI6hS8mILjEaeMSYvsjEg
c45ld+KXflrJ3g+LAsHhFXfoL378pT2qW7832fO3ErVPFMLcCtzUPjhhos08BMb2fF4y2oEgw4bq
RNn4qc/ozIfXhcPSwl7g0wxXDtOYWL2FhzANia8ZIhJbGFCznu0m0n8Zs4pXiSJorwW1vm5ChRZI
2PiLRABI+7c3gJWV2z3XPKaKCuTjlcCGoXeK20M4VsqzSrR4UBCn9XxK2zqZPZf5tz46sQP59FAb
jFxpfrm6hniL9ubHY3aEl7LnQkHBTqnZJ8r3BLSO07fKRT+Wd//2982tY1Qn8/OlEUb18Vhhnne1
HVb5UuGF2ZQq23eABnvVBWBtt8tMuu6eb3d24rme/9gPqzcwBFfVWCZ0gtVo4388rBvOLqgsx2Wm
dyWuHOjyo6puEl8fcfRCg4ra9MQz/XmNNLh9c5OEyRmTCudoy5WJWgNxEedLbegg4ze0JXr68p41
tf4u0xEvNlZCzlsxJ1q2egm3pA8WnRaf+Fp/frkASM6iDmpp19SPi82WuGMrLg1yjGIdrAtONpKv
YaqF6cIve8BBPFCDFSwHMV1/fbM/P1gfj3x01THytDagDI4MOHlw/FVHRDnuLgFHNTpxuU/9yvlc
ftngFjSsbNapdFmXyvPoTFACWgPVlPSM5mJqzk09KtfwPIMTx52Lj49P1oznpBs2S1pYP46Om4Y4
CYs2oGsAt3HRjmBdIyWTJ751v7uS1B7UQeS2IaI6ekXlJCKpBHq2xHmYLULVQlndg5uSpBuJ4NRs
8jePrmsiSuDBNex3YOjHixmhNXWnHFNmNCSvoRX/RNWMvUDzDz2fhNwnj4UPf5DY9o5RhaSNau2+
fnT0uUNwdF05BSFcNmWuQAj18RRkxXSjkhg88u65COb+G7pQxnxRdo5ZE5t/1YVnObguD5jNizkq
mDjpHIIhIsUdne452DlYgYaer7S0e5uovdbOHLwcKIg6Ibid+Ih8/nJyyYBU8JxRHnLVPp5va4jI
0BDRLYNIuSw6YIoQ2dZWRe6RNa6NQIW9HFbaic/Fp+fCZBzFjhXpHi06YR2VCI7i496oo3g5e/zW
8M+elX5YuKb9zSDB/X9zMIzsEG7ZbbCP/PgTc9/BrFIHMU7fSm40N6YHGmtPbQHqijnP1w/A51+G
mgo0LgUmwNpPwkRUDmpfBTRIob59r8o6IzLC3WC/W2YaLLd/fzAbfQqlljF3Ao9+GXg/fGWY1Za+
wLplWRvhmx0hg2bqDaH18+uDffoWIfm36TpSZ/G5NY9bOKMyIIHBg7cEsMfGOLKgY7jOy2zO0lK7
26UBg+SvD3lM/yUh8uMxj75FClghuwvZsTl+6Xj4wDd5YTXYyFv1sa21Fbsrxl6lto41a1gQc0yE
su7uYyrTRYYZfRpwWg2KeWb7Dn54w95/fYKf3h7Oj+Eie0kazJZ6LGsZRgyttEwwkRcO4TiJkVzq
zfcyJ4cob4lfjYMrJ+mLE4vMb47K4kIzhMOy9KvzGvTLNyMNydCs7ZhplmAwEYrx0sYjReAutLc9
tpS3RnFO3Yn5m/fPuuawfzUsmmmzEHl+rI+VGGoCTMwtHeh5lu9iGD1rwIpsy6izV7zm9/hotO2o
QPxpXe1HHbePozmdBQEEGKWfihnU8QIj1D9xJebvx/FZ4RKlOqCZwAN+tI7AD616XwlIvCysg+Gm
F03p49WvJYEMoKJc4ykI5XkI4+rEjdfmV+vDkXV6e7T6ZtA1trLjPl+QSbOlO83bEDbbCFeshwx6
W5VJsgbqq29U1JO1QHnoazJcjUOwCoHI5btMVNWz7KeHrx/Eo3kA94cC0WV3N3/P0ViJ+Ur98kwM
kdLbKjzaJUgFa2mUpPk6S0Xa1cqt6QXKPN9MjfvIjJ4wHXh4J56Pj4vDfw/PltZEBU55fKy0Cv1W
7bqIw3c1809sj3cKKL9JUa+w8uC67JThxBE/vgT/c0Q2XoLxjvFp71UM8L1oeEYowHUCTTJ3uAwJ
ncodMFvBaGzLDsYCTt//LLn/36Twf947EX82KVy9VC+vb8n/pP5+8CrMPYz/wcnrfyHWnPN6+QLy
PPJv/hvwq2l/oYlBhDSXGTNp/m+cvGb/hUKIuoaiifWMQuRvr4ImcDjQS3+XYc5CfOffOBWOvif/
Cf1EC2MdrZiKjwku9rt6L6roIorThe4TPTUzB3OybQcU3YbyGNvZxSBaT68MBvm6XIYGJaJvEelp
FK/Z4C+Uwth+/d6Kj4/x32f06X0VjZ739kg8cKHucV3D/M4L3K9M38/gYqzbvCLGqAJhbYzNOQwA
B5Njzbs7tT/KSEe+g4NqMKe91lFG2nTiNfiaS7vWxSJM7XStZckdzAB7nTRjvhiwCy+sPLrRbZnf
aCb7OZC9+6QNn0yD7J8pv5vS6IIV8GGETuvpQ4WyIqnlFsSbWE1O3qyikhNsTUhTjr+Tab6MJnml
5vldoCZ3ZQqILgUMFoBL9HoRPRo95LJS0V4RXz1o7WDRUVRvR4HnKu/4W9tYl9NUnyj23uX+/yzM
/1zQ+UL/sgBqTWEpTTl0ezeirdaVDoRnfrMMHBx9PXnEDLOt2TIYal7o0/Qvoqc8s5HpAMEzB8nK
VW9y0evsrvNtKq23CtxE2j23NoYCZbhqIkGqJUx3vKR9uutlQfmqj9HCjfRuVY100Pupa5cQdJPF
VI4JGfHWHVnvmtfZ3XVZ2ic+fvrHb/I/P/Voj2ENjdrFCnDJ0e+vgOOeVRlmx8o4cJG3TZepXmcC
TgyEb3/zDZ7f0e6fzDAh9miSjSeacstIHPScvMXUtRGu/to6jb+ZahzRxKQ/GjlSGh727DoY5VUr
y1ODpN/GFvEiHm834tztxkhRy30Fqg53LPa/fYiDxeVLyWh2gx/xxmGKDWhq5nA8dZb6YEFagEW5
jKsejTCcxiTm8YVKm6Dpg12Tutq5a9QL185v5NDffv2Gah8r+n+u8nz1f3mggqwIRGwH1Z5+6UIL
wSiBkYkhco1dC5t2kK+V4PFx8rvEiG6nqu4WNK4JRO6sRZUX5xD8wYVVp0rOP930o1rfinjRhcAW
74APb4l1Ey1v1qmv6vvE8Hevz1GlnQWuFUm1qvZwyc9L2Ap1M0Jot2jjik53F52dAftQITFVprbJ
3udFAbTbRE9vSVlImTmSQCObs7augb8k8cYQQeTZSfikJvGtBmgoj+y3r+/Nx6rjn1ujf7w1NiED
w5jn1X7IgFLINxccTBxlnhASDpt9Ykk5qq3+OcxRdQmGrw7TsC33Wg5qDgSlVaZcH7npdAD7Wr60
q+KiNRvPFePi61/2Pov63X04+lL5OM+yIcnKfe9O+MedM3hSoG9MYkfq3voZg1KkiT4o97FsSaaI
tpFF2hxpE0ulahoeDMyZA3kEXiLVx6hs6RlU3Xc3J6IOIGe1oL4/pazS/3AbjhuwlhgVjLROsW/6
7qkIR93TwYXynWonzzEnHX50srGke6/rNRGxE8l8Zvqt0gPNmzM8sLzK1ag2j2mLp0jKC9ofy9RF
LWsK9KHWWT+Er2Wo3/RjAX6V/e+y0JRVnaqHExd7frh/c7HNo2/G5NRlDxyu3E9hTSC9Ces3QwVh
WHcqtELRE2YMWTA1Y3hvQAEKkqWYYbWCTolbH0a8yeyYrql0gQe3N32uovWyX1lot35KQokhy1Oz
FeNPp3q05mcAscfUd8t9VMMEUlrdOZ9IlPEmqJYXbj9ZKzlSoQQDxsQOB4Intfgmtwr1UmjSYvLn
TAgtAETCvfHcVC884TfEo/opmV9xXW8T3b9X+ujB8LV7yB3PrsaUqI9Jaa3DF7XWAioRCuxwUOkM
2+OZk9L3xmB6NzNzv74f726l392PeSn+Zcn1oUA5uakRNx8BdcvCM8vy96nlvkEo3OZZexFXj9yu
MzEZa7NqztTMWmdJdkok875t/N3xj5b8zGmqFmF2sYcvAdliGklsTSl6LK0OrgpKCheYGjpAvByK
2n+PDfO1UEoCvlubFEwXPi0qfISFo1wmo+C1bX8M6UCSt9DIqq4BW5mp1rJbqdAWBgN2/mKCVl7E
5naQC5tcFaOoztIE8ie9WM/Mgn6ZBY4gTZ7MmqzVzx0YxxtXIazP118mXQFThHBgUaaAUhHZ1Evo
FveTk+yg5cLBrmryJkv1hh1pv+6C6ln4keGVAmbYiLPByJULCCL3cWJ/C4z4qWMR98wkP0+lsS3A
rA69Va3LwHz6+gYfdUn/XlGPJXkkmfSO1enQXwYK2lqWd3VnlsuiQ1zdGipQnkBv1gZQdMKDGjLm
+oxsWhbFJV9iGqGUIosmNl/coKA8L0ysA74MVj6JKlU/kBMyUAh/fa7vi8DvHoajL2KXg9rtjLbb
+2ZwUXUHu7swiuzKNJKzuYHtma3Yi97Wl4OtrSrqAkfDJuZWHSrldlFL4ilTg9iQ6WeUVZfx8AQe
40AQzKYsukXhEK2NwbcPSV+wzW0FgzIxJb/V3/suUcCxhTiSqIz82XdcdJ66thjt6ia27DMojhur
Sxejr60U/Tqxzll7PUU5T7sfgw6/xoJjHCSrr6/DH+/Z0cfWZ8gIJ6ur9oLcqk3ThsR/ZLGNbqQK
d5qDJM93QofQCpgUuUXv2mehViaanpqYXkKFgaxJSoQXQnVf1XA46U444JL1jqRmMzAZ1w7TqZOd
T+p3N+3ok60QwKFKmTb7KIW2t8hdbNihFRGFkgU+tbJzKZOyX+bzC6garb2Aw9IspEvgwcwVI94G
tW4ggvDKCaP2tk8dZTFNZnVAqIH4OcubRTZBwOWdjVZWfaKesf60uh999UeY/SHEwXxfC7VZTiYS
4biJwdnUIcmaLnxnIyiaVWVE/RJeO4HeKNtgYgkCyGV5Hk3hjV36l0U7bgVRRwviBgkoTaJgRZvE
XMAaFl6IWGVhpFGDvsdOgGDo5JjqEb5lO1W9ErnootbCp9aVV02ekhcrdXOLJxDpvl4Sp610xEMH
/ItyHuaH6jh6BVALrxqjG+FT9M1Vo18nOaj4etuNyZNTBVch6ujCTNIDb9Gu9OWFo2QrSIXAX+0W
JaU0VBIdLfIE/DGOeY/mql7Nhg0sxW9N3FBU27kEQcFt0pNk1gqBsD/xaP/haXk3Sf/yvcGsZ7Vs
Xou9r2DNLwo2E8AxCr57qT8suiZGIiGR0Np5+zaYOuQ9pZgW2lATjg3hbpUbtVjBP/+m1WIfT8Z1
FxnnxhSU7E4McTno3bmZZZAJ8Dx8fcp/2pUYRyVL3heZaUdFso9j51vQNc8whFNPqD1h5DopXK71
jQ7ht1QnTDupm02SV6yUlpJ5U4YysNTDqzoFvxqFN//LMzqqTAyWXMA5GZ2MUgsvtTGi9x4C/LqF
pj+zz/oHocOg0ZlyrgLNhMsdZf02KZV9ZeaBvWGBEcje6RkdpD+Fm2pOFDlxbn+oUI/ZAHo3AjNp
1GIvgxlJYKBwEwYQUSOxxIoiathBpAUBY102km0zPHnVw2ONVSXVOvIdBvMyaHN1rfStTj9BzVm4
o8Y7cXbz2/2bxcoQH8sdbQJoWLRat8/MeKdP2qbPCRdWnIPt5DuLV91pp7UQZEBpwfWJY/5hV2sc
bSNTPVU1PRn7PUg1oFHkGKaCbBASPwIfSL6pbmrXXZakxMUDCfKRf1/X/kYPx5IOirSWYJ2vnKA5
O3E6f2iDvZe7v7yB3HTRl+By93bX3RtRAjm1IcMvj4crPxrY1dX0UYhffEsV+2xOHUGWeGuy60di
P4mV0SigDzX5mocmyQ1V9GI5yglFrz5fkt/dnnnV+OXceC4hnitDu28DC2iU3clnn5r5pzZq7h66
X73VZal5ANkIROvOYrphSV0/qyI/r0K6AXCR8AY5XbGmYxDuqS57EoysECleciM6YzVZ0ZNts6HL
1BGrRnNCH/OnL/Yc6fnhxBMF7XfjEJhRdveicQEpReTYzVOhokqftLh57iUfCJOxiGk2LzbrM9kh
QBRFG1yklnKoQ7BvZmsbaznxvHMR9EVQhm8yo6o9ces/znD+rgWNo2+eVSgTxCtiPXSy0TxXjQ5a
OcSIBLIfBux6ilN5ib8yIPCjPHfMHNInnzsbgr4Hy4iELUPcTQ4frNIHkkRx1vZLpdCbzfv5/auG
/12e8tcxaOgDkuiP4KL5QP+P4Yj0uSv/507/3UsUxmHdvGS/Nvnf/6f/AonEX6ReYSlF0s8Y35ob
k/9p8lv2XwYjdpvBLQ/3LM/6u8lPMixjIdWZJ8jvqbGcw39DYw3rr9n/hRrQQYqMjsz6N03+dyPp
P+8rHCKTM2C+YKINQyI2Q5F+ffwNYkpHSBzuJktNZOE26PCdWWKYKrPC+N6UOZhdYuvyFUIfMKlx
AwsMQdHK7H3wfIGl35NkNawIV4pW7pAWu1qlHUx4FqFlXlKEw+PY6tE3/pv+0oazt52sUoVI5+rf
ZU89pRlETrqj1tA16KuVIeXJWlyzPy6Y/Eg8vaiYkfzPCgpccx9/pK+XhFZEg7bRyczbamFd3HNx
7fZssH1fQ0U7ZSsfpeS4tHyr6dYERJ6NFokus2jwta4cFCqtaly3Dk1YZ3DtBzeY5C1A1RqPJR4m
IrlF4KxNPZTXAckCW/DA3bUTM6CgAyKQhAQN1fs6m4buSnMG67vv99EySghhXcjBPycKE/qoT0OF
5h/ThqD6bplDsx3YXK5nR8zLkOh0loFNAGeH10opibAGMeWQ9tHeBdgyCUWAadDSjPLLmYmYRPbt
Gplq1WbsJXK8Wm/Ta7MByljRLj4vel8eNIXQR7iYVsakU8dsxniWflhblK80SorbmDArc9lqZfCa
x5n7WEYyW9nJSKBqreFlMoEV0z8RJpl3Ay59bVmYwqY50tWPZtLrEcGuU1HDCI/oe0qfeocRErOG
PkrTB6KjK+we0OY8mMuwlsbUOTg5sStYwejAgzvYSiiES2wd1JzkCW7jPI6ukP7nG7+V4TpV1egn
G31llRHwcAG5poIqLnV4xq2tH+CgKEtb1YaD5vrFXWKHCvR3tdrGfhxfwS8OSZ9EoVHmnRF5fT88
NSJMAFINZGoAnE0eJ19qZ6Pamoeukx2AXaN8IGdLWxuik/cN4THLgrRM3RsRvXqDFqlrpsoOEP6q
KH+gSBSXPu2XJQ8MO1lFFhgaA0qXRGnNnEZwtSdLTr8o2hqGXeIP1DHs6kPI5y+N4y6Ltrpw1WqF
cJ58mLQnEcgY6p3lqOV1U+jGJUqZYTnH5ImkkD9Yich/tPOYlDRNrgP8vmcZypB1UBjKLsoS7cFx
nBpqskHcGRExiwj36HNsNvZ1bY/jzzQkj2Fhkp12W0wkKyzqcGwXcWg29BPH7nwiFrjdZ7k6Ptlx
g6d4cqSNHdqNUQ8j4F8ZBtkdaSZZCaZxN5n6a2N0oOdlkS95E9B7JOQLpoyCDKNgS9kxAdOU8UpY
ivNmOM0BJCDgLzdfQd5e031RVoLeB7lKEKcnLplPn/aqdzQyH4ZMnJGGuqJpV22CwN83ksiz2iyY
6k0/yBHctYO/KvKiPY+Y7K+zlKxkqXhurDeehsT5W69rtBD01yqJ9CVQizdFuy0L5WKyCTZICAgZ
u+B6SMKHvBnvKquiEgSdjcs6DtMbPcD21hLxhPrRiaAJtyGUX3ysPk3OICJGLm3eBTg261p1l2XV
ixL1D5VNl8vmZfcI3fPQgjBEuyfFeini7ntgmHdBrD+PwQiNExjypVK5IJFEY1zVevRjDOAGw0oc
LopGOY9Ha98h5NVqbQtshB7WW2qQJ5KYyr4wNPJ7O7ksp7paYJm4I9UNXic7SD/jIWxL2lcFcWlh
QmBzVN2RJHyeuzS61AEYWe0hSNyqMNIqhoBcVHIpqqAxyOcxXhPLgo2KuujQGkGwS/I03oLAvTNj
X+yrQeD2DaLy1UCHt4xSSVIVJuw4Hi/xsjwqUeC8Ka6hbK1K7KO+v+tFaK5U0eS3muhWepbIb/pA
06EmAQY7P5vlYN+lyFmjb33eNBtLa1d0T6ZFzIKZxCpkuGfRsTkZDTahcfSW6eVNlBrFonFZ3hvr
YoTHuJpCCFMivSeT7S5wLoIwuIsMQNNpnP0gSZcBFC4tyGT+obFbD/2WsojanphG4WVWuglVRlvk
QqHGDPdJpy/ZDj9PuXo5DOrBLoh4dbpz0h+UQ2eRcDGGxTU3dzkABA86zBrqgLixCOqb2eaC6wyl
R16vdAvgpAJFEuDyTjHDQ1kJ8M3aQoROubBh93ltOV3AZSCMIb+GgUztniN51X1WNit8lKH1qBfF
wXS5V2FlfIsI/wjd7LoN0su40q61ljAEAKh7UroST1Xc80ipg0UKkN8rweXFktxGNQovSfi55KW+
VerCw+sD7MAinD10Sc9Leo/5b+k5A1Zm0m1WTScuO4eOaVgUcDy780Jpn4o+Iy9ELBpfvhBfRBTX
MDDnc8Fbq+EZEwQFFVy9QXp40Nhs8rhaN5JktMQvLrKJIXSkPJAgeq71ikcQDQGFaXcdz8N4LZ+D
WUm9IyCG0EiDiXKPonpyMbTptNiZH/vNKhuGbSPu9UbJFoliVzTgW3clqpLEUOn6W7pw54RHH4bC
ijZm8cb7hSRazlIYMgTPfCIGF0JGMRC2lDGpFWjnZekAP1HrsfFyXQXsnzcDlbSl7DPLvEnA9DEg
wBXSZByEDHp0bGlCBzYGlsHCi/1OqHz9bJ5R2TjbaFI7bjuxkgMFBdPcbNx0AzOeuh1XjfFSMGum
aQXiV7iKtXDd0SbrwI/PQkc52HJUeF5wvtdzsHQXl/JWQXdR1RjfJhDT7Y2fpw+kXl9ORmoQrJUM
zvnoO/dOXi9iJ1l3SMEhoOzJyFgkiQA7HK1THLBeGg0HxzhvygcHEj8jce5OrYRXqTq/ytjw8/HC
hFjcZ9qDrdj35lgupi6em/zRk46akUWPnrMgl8izAYhfEnoRIAWpn22rupoGtkvZSI5SZe0Jj95F
k7a1teZhjmbn+Yte2mpisdKddVMXP3BlQlqB1+4RK1Z6lUDObxfmjy6z7/ORdJVCFN2yLpLvNpQc
t1EaSFlRuaibYTfRQuU5KimrZHLbSn1XKBbIfTo5cXEbRME9c0oC1Ew6xIxcg+xqgHp1kVW3rcpc
Z0CLSn6A9AkODLI7ghVoT+VuzgPiboI+2MeChhW4wT0hhLqX++KeM35y6UF2fr7TK3Ud43Th2qiP
QwBKj5yhMW5+whY6uA2TfDPduJX7NNBSImKHn0VyWCTEhmnwjZEnSJd7mHtBET4HDgx7ApyJNAGL
KZkiaeDA67RniWp44Ecl9Te5qm7LwGeIjhi+UAP0OcNSYlR0wagv6DSRqAzi3lb8aVHwoHpmvwuH
oFyVEZ1QpwWrzcKFpZkgByp8GpfVlW5m3yu14W6ZWbiRRQUUISIitRgHxl/Drazo7uoAhDmgxZih
OANNzFjH0omstnUvasObqCMVLnT6glAFyVnn4IoYZ3g6NN1Ohf2ohqW5xlpMfTyRht2ZltzkWnQ/
COTVVkIKTKut2PCutJpQLSf3QXnqQMgVRxoeEzZ9G6Zo8XVq7FU6Bo+NVmwAwe+VJLs2Ayqxfo4i
bhv72a3oVFZQVMAzJ+zcXfKVqCqWnRWWa2FQbueh/B77QEeshAVS0/SVWxIfj//0oW4TSA3TQTNJ
9oGR7C5cn9zRsfTfhkIslXS8zsO+olVgKxvMxetshF8+DCyF0ZKh4SoYs8e0DsN9b1B382ydaWKs
H1Iqtq2Uzs4nHn7RVdVaLRzTC3IiGya6Ji4zPZkB7FPaq8LWH/AMbCEVL3xZsXLo8aKZH0orTs9I
YUFP4Np0MJ1FngcAVJD2eKhdD4qwnLWRFs/6QEmLvcElgHRk+UiYl9E+wqebYpqVuYPKyK+upyZ8
iBoShFmf0YAthFWSFjyrd+xvpQ+Dyk07AzLcgN6d1OV6iO/tiSmpQdpTnPKgamPzYCXjwQQ+hhpi
m9jdN+ITFmkqrvTW3YblcN8PyAEiZZM30HesMynraN3VQF+6fjqbuuEsNNS3ssbhLgO6P6o80/3m
yaipbogTPZsMQKA4F2IyWrutUYv6pWj9FeKCYdWVOlH11ficlQx7Sdt+4VxfnF4+Iga7KMNA5V1G
7q0bZFonWffdSZNrYwzOq5o0XoUlc4lAoIgZQUoCjiqDa2Pr4V6ZtKXvyB0mhPNQVT1C4zd1Opxn
Ne14s5R3mUUWdiHCwSM+Cks0aOreHA+R7AoagRp9e77ncUjuScriKs1lbdwAsN5XQH40i2i4NiI1
dmXFLDtqZbHQR3dG3OAyQSQ6CeMn3mR04915hDTW0sc7RbXGVWk3GyMPHyqjukniknKeJbdtYnJ5
Me+ZSrPuaUtu2ohojDluloE9oefN0iIze9vjvGiB8LTsE1Pn0bXTeqfBqNgkdN7WOSoW1LedhRKr
jVbVMGfH+rk27NTRz3ZqgGZODwEFIWw23gr8Rt+cPEADoxGRvs1y8iJxs7GGgPmPhkEjXlX1L6Pa
JGFeycuK2SWBZfvAdP1XkVjGoyo6wpqpLrLEKwo/vGIjpclFNpRsXuugQ6qSjTbZ7UiM75jnsYvr
EjaU7qCRf8kGgzUj1IigI2b7Z2+18zaCvJp5W67tclMpV31RaMNalJVyCRk/+ZH3PrZVJklbAn9N
tEpRv+ubqd2WU6Nc2EyCMm/I4toj1jq5oXliEPo+x5LkZWY9hrrTLURsAQomLSynE6I6GJRrez3a
TvlDsNaf52qUCQ8LsH9PtmL3qgNS2TtNXDxC1LOWfTK5MexwuPkIPrt4EdjkI9m9lm3JqfRvoyYn
o9FVjG2ryuAHFPtmXIR2FSueoTBr24ZqSnSeRGjOSDsffjZxoFymfqJ7uu3vSfJg5uJm6WY0CeZk
uausHyQaDleUE62L6iowLyQxcOxXBiYyQxyyWlnUxMzSDOZWVrNtsDY89MgSX3KDiz+E6duUufbt
lE3NSq/jijzOASmKYeySIH5wQobSJdnpm6GuAV+VTq6vCKTID7gdhw0jWoeNVd5torqeewqKu+2F
Qo5Km1vKbUPAvYtbLe4XGI/t0ZOZK/Z+0erBBuNARRSHE7yhGuyeI2swdpVIu3WVgrYSZqkcpjZV
DkQ28in0+2YfuBqhCC6TM5e9/Wbo0NQnrOglm67ZxTt1iU2/2Y6v4tqOsGKL+sxt5bAe+0Dsqh5R
UKcVw5bcA9/jvcm/lTLtX0B3f6sHnvu8P5NsoTZZZYiRGDgr/A6fnnW1QMIds0lqw9QzVd9djOTW
jciMEhokZhu9mmSjnpm52fdeYVA0qlgXlhFkQNy/kX9lqe20oN9Q7Lu6Kw+lSZAA1IdLTnu4i+aQ
qEpryrUtnWpRW+KiNNjC5Yhd+1QnkS9rkTDG6Nu3tez+L3XnsSW3sqXnV9ELoBeAgJ2mt5VlWWRN
sIpFEgEg4AIIuKfXl+wl6d6rbvWSZhqcyaGrNIjY+7c9NX1jvVu6bvlpeZbawCjJ7/XgTDh7coq7
hjT5kWOXPQYpgz3/uc9E8JTX1gwza3IeyreY4+Og54y0sT5oMXjPdNWvvLkLWblCn8DlkQImkSAv
CFyAMkm12Lp2rYEO18z9XZLg/4PNIfpl0mbeIcJMLnXjtSuIsPm9oFbgNRlDbP+FH968nh4DGdnZ
thG0AntDQRa0q5GoRpPTMtekxSmpyuxmU4lxYc/sdoRh5e+4iqvHwrXLW5iiasu83L55dTg+FSSZ
XGS4LB+Fw00XSOM/0dIz07njzGdviM0truflg/vBYzKOqmCDyNlsR0lhAneoyq7NQBQXfs66+mW6
hhGSmfXSxG31iCfQo9tcuG+twyiHGKMhvFrPr3bYccuw4HXoLKuUCtjFotQUMfduyZJuXdvdcGZJ
yY5x2AQ39oxm4ypUaSXWxXW02O5rU0l1kEmd71rb77bBFOcHM0dmMyBTIw7KdppPa5iLDVepve0I
LtykIX81OU5YlockIYXKLt9py1nOpVOLreNbyTl0+1szli9BG2b7OBkmZhyGCqIenJU2pfeyhFAx
LpaADUJzn4UYwS+awaX/LhdqfmK8nfStIIKhdsY7OQnJXvlQkTlnonzbuWSotFHYoO6hZxiAcnZe
E8uOW7owY1x57uyHj5ZttU+6qtVF6LT4XvTNQCN1XodX2n/sXS1RdxO+iDG5zmhKO7gt+58yveTp
DmvqsiI3PZeF7uzdOGmrv861AjslEXLIIL/yFlmPrvrXks7wtywh1ZZcvljdWv/eJQ2RxwooeCDd
sAK3Nix+LO4ei2iko+C1bO5GdFIisPh5wzlU0r8pphN/5fAjrrVwuo7GDBbmSBPYoLuC+SeY5nYb
JrU6NdQCfTlL40C9qXuQjVtDy7hcCpZeO4NbPFSF3z+XJKe+R31vHqtCc0QlLLFXXdPjbWC5MgWF
SZf5krxQWVXt+6zvvrulJb4sTKF70vTmI22T/c+pKJOv0W3cnwZZ8EsTZdYpyILeRqOxoIGMrJgC
PMp0i2bXqmz6FsYlLYGIgOorUAd1Ku7o0NTiGXbKrKVMcEWNh/URqbT+7HKpfiYOKCYKBKUPQ5zW
82rGEs+uR/fxQRYqflWlRU3UFHbZY2VPmFe8EEXNRoctx90wEw91lyUlRy8uOaLsFDEAYA/xO+zA
4iVyp3E/WgQSytyNaOjir4eqMuZS0dG3G8kk8leyIB2IW5beID2k8Tc6gcJtr4SzW8DFA3Rj7cSB
0TTDafEr8mao+Gzxf5s6cbcDOM2Zuk99mIya1mquxr3bCe8j6Qv3h2cNZs+7XZ28JffddTMkuE45
actfqWPoIq2c5DY2uffNYkC5YfZO0cPz91M/kEXHrs455J2mEW9dC2y8i9sle22UE+xHSS3YmrZL
uqtyyycxms5CKpX3KNy9Iw1wHPdz4+sXPFDDFubIpmebGNibXhrrmhFO/pUK6QJXLfVLNjV1tFFT
6j6Yphof07l0SU4LOxT7ZQHNrhS9cVNsVfFKuIV8JbvJOtq2Mm/u3FvHeeJEWkWgqN+j3PxKh5kY
fkMjBFloVKqMm+BiWe7ayUm2G6pH1KXNwUptkh7pGTpSc9vtW3NIJ28qGKCtAuQ9wQ0SNOHZm2xV
Aa5k+tJqxz3TEGnziTrIP/hO1Gu7nbyNjQyTRp38V2oakOjaEVfhT/q1a9rmjeoUECPITYwVPSgc
mfnkJEO7RtsIJygNEEjDb2NIGSaL9UBg4Fgve+2i0Y095qtKEzZG47XcDGDCbyx1yXkIBlrpWuIh
3apvXsbYck6Tal3MBZ7wn0DN6pNoxLwe8B+cddyx0PTefZ+T1bymT41vhQCSlE0bvqR1kjLzW5l5
bWoRvOvaCvaG1/TNH/3q0OPFLdVMHaEA8f1M4GmtK7VTYXn1ZRku67HKvys9V1sZt3ojFczTyvOo
D2XAiChL5QzxtzozLiLwjrpeY9rgxorhVNcZJxvN7su8FNulSaZdOXLq3DyyFW4RfHu4EqjLJh70
Wv/oaj//Aq5SrPKVlOes6fpvbm5FT0bhxFddU33RXVz9Kd2OXkvPmLexbHgmVOz9GDpzD3RCyvnS
yaA+TKIMjxQBA8BiDLGulZsqSuiNeUi82jp2fm7WKvPkrfZbcWlNB/NsD+6qUHZzA2W6V9vF7mcW
5W61x1TDkOd6fr8tUqQLwGLUqfYZvVdpVYh1NNfelv2w3KWWkceMU+lcMPO88f34hciYwQB0aZ/k
cf9s9fG9cWsAfJk8i9pQjhq5cRbBV0HRLPAUxbANNoAl0lMG5oE2nrurr/oFedDux2ouJ6gShxpw
Y/HsdK2JqSTWY3lRFWB9EponTaLBCq2Feu1lY2+9KnZPsIHdvCLoQG3DrqrfZGFovQ5TuozQm2Ik
JCV+4/dp+tMfI1dt3YzrgeCgrQlAjeq21198roKVrOl/h6OrNn2P4S+IJ2rT8ZzvHOm6m3AOzLUa
bZYnL+xQp9vKZ1Zrac0IR/2YUAL1mNvLKxELryRUT89l2JRb3wr6acWPSmAjcqt2l9b+8qZsh8pn
GY6jWWV4IZitR0o5V+4QWcdlgQi1aK7dOHXUPGsuv3WtQ71RUVp9lFnUfXDIjAj95uVq54k4S/aa
S1Z5y1vqimbVh0HzUUjtfsdJHtx7roefija/1yrpfpUxmUd9LZNdA6RycT2os5XdCnro+CSWNYX1
w9nxkvI25JP4nE16WEQ0neiHNOD5dK0Tu9S1JGw202NQYUlH/g4CuAbHo0hZ6ry8JGxYCz3s9GzQ
DUaGZHMu7bAhLJsCzS3XWPNlVcHwxikE2MGKume1Yrpyl/PsRPXGFimRnBW944pe79WACAxSpBC6
XOOXyA6Cu2gXLFlOE1yt6m8WVo7fQQiQ6NYQdFOi5h3r7UhT6zJs8zlB8FZ21WnS7lmFueZrErwL
T4cHSwxiNxdOgr6vbZh8MyroWmFZPQnEdvlgOlgHF3WxytrgKw3sz4L2vm9xDe6l0SL6pU25SAmM
x8oFtV7EzEqdfK8LQ6polM7eurYmKKeADxvIewYPWhi6ooa6+qyNvqUxsGZaLOF66nNycc1R2ITH
FmN1HZWzAfa3nodOi/NQgMex/lI/mdz3d+PcsEnP71UOjTIxeK3CiJcdwpVuirbirTZ6H1Lq+TK5
6bGhYgnngVjYRFG3YjR2w/ItTfRbq5boSBGFfWTIOM1i+rCG/v6zq956SvPopvLmYcyrLZjtRdT2
R1Jh7MMPQBz1cXLi53yqnvJRX5d8KXkrhDpEcfKUGh1+c8SCe6sa6OSN8M1aOjjmTJ5Uoo+T/c7Y
SaqO5QH39M9j0DarwbfsnbamV5YN1npV74ORiVqFQfm1ADefaKgmEdQN9DCucGx7P7NpjAjTT+OQ
wgeaxjrPLxXFGkNFEfxUzKfJEnqTjV3zPnL07ReJXWPJIvEeZwiHUNMla6i3O9TUjM89j3S5LowP
+UncG2B2V4h01c35azdH8QgUn+SXiSQbwA2sc33tw/5GUfkBt81OrTpE5gJ3HRAFxPvkPdjslvRP
zxS6sbcZnPvun7yZeBF2TZtCvVhmPwoaVBHmqyd0GR7WgACwV8dztXeCZHkYOAv3U1ieuLCG99zU
C0LrjgbRogfKZzM/upNMvtlt4OyCMYYw7D2PpaGwgV1WruERI09+3Dn4cXalNXTNU4pvcTwQ2ELW
YKsL3qQaTm0snX0e5ct2EnGMJeJOy67J1e6Bl+1ev0WRWNb9sBTnWXTzhW3R2za4l9YVq7IiR200
2LK1/6uoJfjY3Kb9h41N8lklYoIqcsxaLOV8BgquCGfza9K4F5Vh86QD62pbloMm3u8uXNXjGwV2
+tKhu/kMLAISNiyi7Ou+03e/2qafTlMeyPesrrrzNIc1PO+c+ccYjnlf2R5xPx0SjHQ9ZMQNNspG
5V6hhcEFMUbct0umqAmymToAWObReQF7G95MNRCfFudUMm87upAv8+RY9TbtJ+JE21RY7dpCQV3u
oO+JMMnhYF9UNOQnWnA8pI5jAddfWEdrLgys0uQ8Qxm2wAnVsmcmTc4ociz6gb20PCV2Rgb5TGLJ
LSl8zO5UCGTbovCib74M52oFF1nzxFSy/qaWoNgNNQfx0LbVkzM5DtHhvcuKsMTOlYGR/E8sTBKf
Tu3yVtQ2A5q0Zx3vSjUGW9DbGlGQh3ZAxXRoB30UnuwmfEVGDkDlyzTHF5Ak58xvs11CQ6OPw3ZH
/JbHBUtMU5AU4R9XF9njovwRalc34iYMD+Aav7Hh+xioc1g5iL3Tvr3lDScgpNuwI6nL2gRF5q65
sXl98Imw/ry8bPQGascrCGSZttY2Csf5tfJN/YZxAEMlYooVLut+twR+8mDTX0bt7JN06w+a3t/9
loKgOpIRhjV7eCmdpT5QmuV8p1XDfVQu5c7MXsNHJy0XbWhuXZqqw0ha2HWAOjpWj0svsxeygpqn
IVp+uhmo3Ra4rwF8KnzbW9nOrMTKyu6FOVZQ4TRm1HyuqiJ4pJUUe3JWtuGaoOL4a8x8daRRfoD2
9hxIBs4wq7WtP+jXOwKqc0kU/zTTxuuJY6o9SpfTEmO2Ql8NK+oE17irJcoDfLCNKVldGu38bCj3
3kDk+hcbzuBUD+QrzmUbEaCOcTcNq58yaV5UYtd0c7Evgq7yb7T375Jxal4/gTgcX5FcexqTgnbi
PzQdLa+5KxEAR9lv0bTd2QqV2rKBz9eozPIbqHH0CmNuP8vImKcZVueaqQL4M1l6uA2YsZW0i/hF
0HfrrUyYx58s+KxPLdsvmfFl8DTR3jmvlkVrKuBzFsswouhejkW0JRXU/83XH6FH03vfurRKDyz5
EqjJinfso4c4z5aDIWOJ5PQ6CEk+XeROIFFv0KtR6tiSgvHT77WkjWIu5UMV9wk14CZ4soc7h8li
t+xDQuToqcJisFKtj0vJMS7gn3JS/wiI5TxiOagfTS4N+WqqvuajFON6iOH2bUJDjuz4MAzUeK8z
1XZ/SjuT78by52zFO4idNx5xK9WqxJ40Oe+gcUBnbe1dUlbKVbU0hDONqIJUCqwC2RleMqF6Wict
oiF10ZAxieM1aWmw01k04Lgrqsuw1MlRxQpGkmoPpBFh/2z8pXoQCNw3bd+j9Cupn73riANUICVE
hcsgNy4Id/FUPQlJPnhGMddz3RTz1WqoTBibqP0Wjgj7mfmTpn8MknFaGUQKJM3a6wZJ07Y2oYcd
IhhiILWYt4zxJDnTMRxuzGxPuL1EmJ0VNuwzobnzhvbSHAXDfWVOe/5W4U2nezrQO9giypg0h4mr
i3MVS31zwibbs9kWb8si+tvsj3THzTbCXba8fVov7fekk9F7kFnBL6/U93mi9lYI0zBYYjXDMuao
N93Ub2NH8CB7xC2au/Zkl0P4QAWUxXvcelfX66edyUx7nrva2kPJk7CmhvoRzJ/X6ojJobcNmv8I
rpx8Iwhz2heF3cgNU5i172qv+6Sa3V3g7+Pkl0xleHBE26PcDUyCqr7IX+whhbJEfzheYTHGQ9w7
peGrrccL9hI8b1QWEw+YxZn4RdWF2QDxY7UpPfAWLw1RPoDVNO6dN7eK2T+ZgeGyp86lgQxtzCqA
5np1HMQCGOa2A1WuP4tyuh+odjb9qtHqPBrW9+ie+Kryld/k7baa7RXyx999yewhl/l1sAkx18jw
+XfEuQBf2yYSZ/+qCOr2o0Ozsk/udcoIA1z5XHS40Vmatw508XWqaLzaUJDu//LxXHmAG/nyAKaW
PwyIvbZBJNqtaPWxVeECs8HQA0PueRO5wqkHW09Fy7jmMaF++R80u4//rnf9b/isH+us6u9tlP/s
KrgrREHZaWmLPWIiI/dfE9760p4yjqPsYO55qqOlq/qY5S4HTA8VtkOQorce+oJtza52iSIjyWTQ
qPD+C23/P8vn+TkIxxGOLYjdhdML/zWtKMucdKrtkXAqOYl770u/zUSX/z/ItP9TDfY/SrD/vyuP
dT3cLP+5Wvtt+fn7P1Br3//Q/6yPdUk9DkLPp8TOC+5hLf+u1vb9f4vjiFAVz/GJWEHI/b/U2v6/
+fyPkBwzUHVagvil/6HWJq2FHMyYuCUYQjpC/q8iWfix/sFccf+WUplAwxdFVWwG/r/WYfVAM5EU
Sh7KJKMKHJ5/P1ntuIctK7ZV57qvYyrM4z+8Q//Bs/HPloO/4mledOjwD0bIHP7VeoDFJA5zOioO
gSmpimxpPm6Jxg0WnCdOkbBaxY66FoL2oBVkXhesBqmm/8rD9R9IuMG6AqT0BHmBjv6LAUKM04hy
1CZFS5bHrBYrjJOsP4s7krBZfpQuoAg6zv/zS3eog/zf3vKQfESXkkyymnyCs/5ZOk7CsDVbPtpc
y+/HN8PqMEezmJ8HSMeFz4GtI+hNQmXQfSvJaoSSm/a+sISOmeXfielL96TBfQy6cd/hOJvxkOWL
CN7YSHLcysI3DSoAv9IH6eeueoFWxrxMoChbXbtUG9GU1QOjg8lAJUHhcfsGj6GA+vu7OSaOPbkb
hnIoyeS+cFqAke+VZzdrv5kxgFD4qzd8dm1+rMpYqHX+d6GlXI3xoKpzD0WIzVaDRtQFQI1l9bto
CmyLCyqptAuOCwn+x8qMZEcEdoL6if3bIi93kzdpvHeX4rGJzWM83oes3tuE960erRB9gWHSv5Cn
3QIioy23gVdwjFX2H2XhHJ2H6oXLLXhJqRI/JLhR1uSsQnEl/CN5mMOWLVWxD0mH2XXTcgvaZfQ3
Ep2h06IjTpLvlhL+dkTAto/vWIcFHLdy5yJk/LH+qLFAzQMoANAwuGW46oKoOvm42X72c3RCJBVv
WslLDFi1fjdR4H9hP2o23PSD/Tyk3juVrySCWeKMoNXku9EipGWLhoUisioLuCuUqMqrMVV9Awls
78UiLWCdNf9e2B+740gOL7icIe71b4+XejSTBWhvF717y83g/4HyoaIvUG2Rn/nN420UPSL+BPEv
H8oceIjIZjonGJXz8IRjYQxv8i+W15MZbFZNXVneDz05BXgqXejts5sto34hzNueDqoY0p8mtjra
HNoQ+NL/i2QW3pyt2T2HftvzoEXr6S8oukwjJTl+5YZXa6qx3/uZmcw5NQCuSVybZ1kg5b0b5/1u
bSUAtfCKfbqVrh2jbHKzUvJz3vHeex87iwHlB8+wEYE4hDXpw8dpIN90V+jW+Yqn0Lyphelil5ZW
zLxKghMCtnHwbXgyo8Z0S30pEHiCEOHmjdGcI0z+i5pHpVz8DfDDPPw0rcKktxKmVFtTtBEqw9b4
u4TtTK/ykYVwOxMV9Vz8RffdIK8+Qs5XRsS8UdY2sZrc2XuZnJ9NkMCUqLpymldqmWd1bui0H4D2
Cw2GYnok09Dl914pHQkfNZsF7pZHMqh2oGq4bh0TdPXJvfMvEA5QMXCY0DJlycmyId0IKaKXZw5C
WhEX7UuW5imZoY0WuzoPIItkrzy2CcInDDr2tLSPdo94i8c3RZZbp+ir2qEjR3gpBTG7kZ1T4T24
CErWMJfe/AMNUdBdxqGO36agEOqFsplY4SCFWmurZPzW3zk3ttmpfcgrM6mNgEvjjSYV0UXZqbPi
B091T4FV4frp+yDaQbOhExkI1CHvzvpCVFdMBNG0TnMXs+Eg8y54EXQjZr96EfBH7XKeQjqaXcHA
pDCcnAnAI9HfDSdvxUo5lsz8C/B3QBLR8Jpod/66Q2fyrDUKhXXZqorwjVi4bGJzr5EUyZjGbjWO
Z9FV8pmE/tHfWQGej41nxbPc+Y2G2VAw+ngDE6F5JzP0mL2ezduc+xolf+6aFyQ5qeHKypfqqGO3
QP6GNbI68+SK5DJmOim2fj4tz/huRoWkJi0C9NQyTDbkFGCDKnyUE9vFT1wwntgyv2PsoHTDaenc
ktb3h73lIQjezBxDX/bgIaaq5Rh/AOTMnzgXs+i1cf0AvC4cBtYjWhWbIG6fWtXrDnGFwFYF3hV/
ZzLBCJ4QbeCsJ7sHHZ5Nl5yDMAmmA3KLamFEL9qARScsv0Kh4qfaCSGmscvIiXg/kFMZhNMnvGBD
31tHdRttqqgCB6ZXlLWR9eo7i/towdnWq3uhJHxLWcp1LRAo4+OYkXq3WRZssG11B3voSKrxWOuD
k49eSe9pOZvMkwJGra9OU4zLVScJ+kavQbR36NoMHN4NuuwWzmOl9lYbgjeDWmQFmhUBpD73uXeH
IRtDxFZezY+Unjc3Cy1au6ohVNXRJxKX24IQpZGANb5IGzmSokl5iyvqPasYvFvvT+245TpObhIn
zQWfqcaQP2fJsq3h2PaaH+SDwzS9xa2FoCtrF3kAT5feSkOqe/VybAkdWVY1cAnqMd1X35uoIBHm
ruBiG9VQKP6Q1a95KpDKo7nPj/Fo/IdMVhYl5O6gD71yWr4XYbfoPWal6Lk3DalwU6oelbAvruvo
h9LWzfAe5y4yG1c3ltwR3mLeCtQhj2gpqIkjBzl4NPAoiOUkGpj96EFnbdoAacreGmf8Ka41z2ot
ZgPFR5CpeeCSZRoqihC7ky17rEctpW3eltLUKt57xUSPxkBhkgSBVL98xfWxUYAp1R5pZ22tKy9K
s6NmFdFnO6o6eULUOvOLJAmMUeFuCltZ0UPrzNMz2HKmz1GkC4n2jo6AnVd4aqF3oq/3NRoziZXI
0foKWbIgfah0lJxpPKDOowPcZFjwvPqXmezhEuXWPB2MHuNhszitf+UaH+Nt25nwsyng3DZzt3QW
X3JnsR+GPkt+m4hl9myyeoo2Xesg/Am0sdtdQUHwyHHhjL9zim7zCzisAsSE4zK0uTHVrmbpkE3X
tKnCC6sV9VvB+Lsa2nIF6Tl89aF/k41jnWsT6S3UVvQRd+ibZ+e998Q29kHGwDHZu11DG2us+x3M
Ny0eTn8aMeodgIudfNW28LABgnt73YmAe9K27vZfJZv8sqgu+ox4hFdjLMwfV8bJqRhldWzG2kOE
tvQnaGpQjXZsiCbpnQdRFT1kU0mO0tASNRSr4kfqBLBoXIq0LraJG65DRIMXsq6cX71EkG6JYDoh
TOL6xhOwc8G5PsLGt99yv3kedeSGGF0ma0daAyGNzvC8xN0DUyrmt0ZdEiE+CIjNt6q8P3FWo49D
0Xf0X+BmzOe0Xufsv3gR+nSv3PnUdoN9MGkabuYALFOB2xyk3WfnsHfyrRVQfRnG+M3xLagHFZU3
ZqN6Q6yP3lGJ8Kz7grGg45gL7vHmbnxtY1RgSVScfKfaFzLFCD63/iZS1QEZwGHw/LNnUB4bb/we
CS9BHjT2IO7I0D1yVrA540BFzBNfy3E2OwcL+oHj4Y+J62Lvh/qjS+MNTEZysMMYJgOVf4D6YaJe
5VYkxL46kzzxe5LT3OnmK3WL73WKChxEwd0XszxHvnvQstt1cfnE1AwlYdlPCQk2Xmz5hxR9C519
HteWdPLTMtO+6fa4HUk+RJc045jhhyDtJgtOCQQnDrX8sXEwAcm+tq58ggkCESd/lgucPtETxKqs
rBErUu4iwcr0wySlt7FgN4mmXOJtTsrTsuTVU4zkViKtkc3ZI1Lvq6x1fFiqxv3jLm3+2dhFdFV+
/5m3FRBe4zhnKlTMLo6r4oTCDdKEysMBFPd9ysOHeqGfYLKG4XPAU/7W9clLSnbsM2zZeqpjuTde
vEmd+0Hs1FfZW/hfF7Lkxo2YxCqv7/K7OP095ihySfZtWzFkG9Mszb7PR4pL032Xh/aD3Y8/k7Ll
6+Hg2URrh8D0s47Gm/bi49BMxwTwbC+8uLjG9q/IBRclf35VWvLQOAgxNAnWTRzGJ+B3Ike88iEI
BnvVRc47gwzaRTXy5avKKfjeQxLmQLLbuwjeb5JmH1Qpyi+aLLmF0O8avuVzfxZ1INfSBZIXqhTP
HqHrZzfynuYlfBbSN/SZusEDvFwExQ9XPwZzuIui9sxX1LwSAn+hTAcSIKkuMrPW85hfK+GV27ho
4Fpt4o3Swp+PHfLaIyYSsRVD+qwAbA0hDhu9jDuarulak0VLSJVKx5MXoy7wvGfLnfckl1WHDpft
2RZt+DWDTH+PxiF9TYUOGCNj9X2uQvdBhpNCYzWH3oOUBuNgoyW5N4HzhCGq2FrJ5KwBHJd1lmO9
jSDs9tYyi1+JyLJvZcZoBZEVXeCpko0Vk6efLOM3hflu28RNc/IXdbrrmlFpJeYJCXl4GuWCs9CK
Dnbdhj/QY4NhamCBJqzDbTWE/S4p55PXUkyxCMXvD5B3wIPrne/1jxqH1p96luXn0hB42o7eqxHc
dXBo1Atx9G9yGbzqkLyhIR8TjjB1h7NDtUnsfoIWzEhQLpJvYHXn1s6y3VzmIa241UhSR+ABFMxz
H/xI3SC5LpzeZxGVrGMNOnMBknotjc52lhH7kQ9mbY8QYrX8W79rNuCtLci/pbmRa5s0j8q5OR5e
5aBGmgFjn+yzuMCUTTFUt04csiadealOzpwIh+fCGj7DOO2f8hQqK8iIF+SyTFaesNKzN1NV0U85
/g0r2/iEFL4mPM0Fu0zl/wzD6SnGVPvp+WgMWDdNGuUPowRsX2dMwXSqtuaIauxUO/hnO43Te4pt
G39H67+HfMjXIbTydR321VVaUD7rKsT2O4mUsNsZQriNAjzC+Bxeq1xdsHWJ9VSoaq2dgpBfGgCI
uU2KZ22C6hSQtQa6G73rBiBjNYAl3IQYqOeyZ/TN9+jK0koqEsyzd1Jl+z+dYXZwC2Nv4b7RN8p+
hNZHslO0WXclkv0Ls1CyGmr7GPbkJtlivzT5blKsiZQ76XibxEtzyvzaPamKL2s3odLd2FVbknyq
BFl841DCEUlgY8yKUxOJ6RFoNxLUsqIVyllIbdEFzxkG2Bh14LTAXexZ1vRMN22qA2traxJcy1UH
kN1aTIY+Xv4+if0W/LecA0xDS5IxO29H9TeEkWDF9ieyAzPQv20p30sB4HsZbD1rCZpoZ9MvaHOT
U9guxS7vU7uev5zRSeNHr2vf+hF6cJu5mY94NF/4XdF1tG3jRlgEB22eYvwJywo1VidnlqasHsLv
6ZS7pf4sDE6C6jAR6Br0x1gZTYC+k2kCuFDYgChP+2XxnSHZD4HAIrFqjZiHZee2XZqp0xTMncjN
psSVtjR0I/eTsAiDi3V0zd2RVufaUfVH2tG8C2fk3pssyDOMlI6oNMsdOscTSp69FOog0XsCEb+4
cUH2Va5fCAdDeFuTv7D1MgtxiDeNiP3QYRLR9aduSHQpFe9pF7ZvTtVsMZATGYWvWRsqnuEwt/nd
nOa1Htvskns411AftJwB+BJs8WOKHL2F+6+YPbA22D5SRC0UISz3kNdhbQSGuCC2v5d+V554FPUu
lUX4lAn8AONdh+wYMiahy4I1yRQRuiTbJn3Yt/Az9cFZLx6h9Etr8zzNS0mOEfdIH/RPmekEL6eb
mvdoyetlnfQa71k3ecE2aVoWJ6j7/BZXc/HDsZIc1yscOsrOut3q1goEUYYZSbi26/B9TTuZq40F
hkm7b+oBT8x35xbunhDVChAkg4QT04Q+Si5ZP4N42zRzKN5l5lDFnfqFPLl8tJu8V4QdRhkmxXBU
bzZBsatM6unSdmOwIYbxYcJmc+yN/t3Sg5zPbrf29YDXDgu/rSDtUSsfRdWNWwQlcp0s9fLkLWNy
qEnqu1WJ7t8saa8trcirUIt8KMjoAGoa6z/49NOCaFW3u+h+cFCNWs9ZJsTeIsJ803EM7UYlryO8
zU47YqMduzoptBj7eGCuXdVahZvM+IBbFoHez+y5JEC2llinOGxfWjEFn5aVsu8GShy7Ibj7Fe9y
C/QZpy5z3xsRN/+dvDPbjRvL0vWrJPq66eawNweg+1xEBGNShKSQQoN1Q0iWxXmeedWvcV7vPMn5
aLuyLFWWE3nRQKMbqCogy+kYGJube631/9+/01pMVjRm78x0Oo6yRnXeTnpFikB5MnqmwZKB70Gd
ujfcENkS+Uq+ayxRunFt1zshxm2UacMp7317GXKrX6HVNXdh7OjU48XYuEqeU2hbhqGgs2o98l/p
alyjDsHYmbEqHujXeC5jnHKrpFm6DATZR0pk2UtDWN6Zg2K0MxGigoVT8uuy028Aw3RkUMXpCTiI
hdHKG/YJIghljYEL47+Zkkrqm+ka+gJsS0Ui3o4SUv0UpSPmMFAC64hLAHZE0k3eXi+EDQHR6UdX
OKa16b02PPikHLupH8nbQk8mpCd1xPfDWkgSdw6dNai6z6q0ivsp5q/IyEG0Y2k081zZx8dcseQ1
cb7cl05X3gqNnl7PyHzphPh6aXFo1YL9QFvhCMY7HSA1jGYUSaqXbmGW68ppmpdWFSM+dtUDi5BT
GSjptJKDh6GH+vA1or64iFo/W7WqDDaNSv0hNPx0beMla8WZ2PzjsX2gXJdEuEPPk1AGsFp6SJeQ
X6rkpGlm9YiUx+CO8QrXs4r6cqS+Pjh8/jONjcGVlPdPjUmbEiv3cC+z2PEXcYv3VkGTjkJi4FkY
4IBVmmDYavSmu16D60DMm7d0kGjfjypimoT72K0T9Di4R8SmHkrIxl6K9UKIFs8vla8Rh9qrPlVv
fm2nW/rHmVzhU+1uC1/ekJjJ7HCKR/IdrPbo5ROedSwfi8jkKJH1M6ti9EGFICiNIvHICAK8zoTN
thqFWOOXaznF8QS2Q8/aYGHSD2ndTFtvsG1ikhp91UzMKKtERXBlyfZq8A2G9naibejaOfejH4aX
ViW/ooXJrhEzJxvL1DiGBHCCC9y568RQKpLR8QtHKtnGVlYMC9kQ9KQzTz31XvM4RNUGXwopJZzp
pO3vMdaOqAK7nnTnasfaym5knWS7tpUKFA7Gudmi6sdqTc3jUfUUswnebsqbRhmYI5cWRJ2wDLZ1
nJJLMzWfU70adk5qBwcapkjci8DYjTIurtXWi+HCO3hQgtIiSpZJOF74PkZJxCmwjy1smnZbGS8A
l5RNWml+sMhzI48xxOX1K32o6UscSxOPZaeh/kO2qI16sayDunU901SuolzpdmiH4kuV3lVKGF4T
nOkBZGud2cNyCgp8YFV7SLU0vaDpmKPvFNuwyWyaP8g+Cc1cEuaG01EZd01ZD9eRFwbbbPT8B5vz
BrbJ3E7AS05a0S0G07ROo1fOkArU4jT3u3AzlPUuZR8tB/227y3svVF1B7bVAtzC1ekxdI2tSj5g
W26qLGMqIeRpUHtWNIRoYkvaRK2PAcqll1LPgokhvBbIpZEhFF2bFuZ+/rr6RPug7p5G6sRkwyGk
2NL1R92tephSlNmYM3JW1y4QLhl7RFmZv5OWr+mPsdOvJkvmS4Uwg1cOFuNzKx2eWeqsWHQkGAjY
Gm7SDg9dlFKGDwc6IPWSQSQRL1lUHHJDJi4j73qR1pKD8Gjk9COHJFGvgpxj8NpyAvh5IJI3sV5q
y1rxEk736ovuh9nacxrr62ikNc/ifFjR0cwuS9XXz17riD0EFWqnCK0I4fGKPHn1NyAIsBIiHyC4
dV3OEY6zwDJJuwpNEzemLAIUbEY03lIfFyybSTvlcmjc2lJ4AIe5Z2zSDikNlqAmuhHKYCcrP+yd
Y9tEzRY7Tq+hzWHINWi0SBNV5NeDkuQPGs+3hY4KEJBRWXFIbwlsS+vOd5vZeJY1RnCm+dKClrJq
9AUGQriRAqxOg/zBw09LtHLr7MdE12/GTJU3c7sII3siwTsjRxllgjgdhXq7tUJQBLgIxKnjqXbO
+d6AZqoo3nJcLQhXwoCV9NFwQxjTU21m8WfT1tH593VHrJNmz5clrUbtaTKRRCyCMOOxwieiWGnk
+NR01fSgxRhrtK4gbC2dqvTLaGLHmTrbZn1QnNpTyyAnqo0tFTYeBoCsYt8avnLQigQ0gia6QxwZ
3gPW2RZ0AlJMFeEEhVMUd+cGAPTGiepo6dG/3LIWHXwsPYqKWAHLRADDNI61i0Ry9J9lmB/z3F4q
ylgNbhaWDnUGvlsTwx2PJ756boiiodmZt9MmVNq4f1AbiMlMblTfWxI1Eby1Q0Nxg78xovFmq3Zz
Mai26NYQYuIRJqGuaBeph2Uxakv1YgTQwCSCCZuZXbAQ08xttaq4pQmPpd1pPdpAUqz9yrCitZlb
CXSZMnsyCh0yAM/f2UBulPpVGasvDOOsbmXaOUnNKMMv6dRy/FctDodsa5XxmWCG4B51yVgJBjE6
0I1IQ4WvWt3e50zTeDn+vqYYmq82eif1JqbduKJ5OZ2rGD02SBga62iKVj00Sicvb8GWs1BMTIFj
cIlGmXrKuYEi5cIIc6BQZeewmqEIz5NjFMemJwst8Fq58Fjhq2YQYMSVJQKgeN+ggJMD0CqoZTfz
5Hdj0wylrRftEcqa5BZ4hzFiHm36kpq3veALL2Siy5UpglOll+M6UsccEX3fLNu8XtrmPNrJQapH
uCdR5y8HD9RWE1wCh1q3w8Q22Q7Gtmv1m2FgGFZWsCQV/LBBXZkLs44+p7StVrHJoyKUBvoh5pF0
KrbYHF0/DS6UrmjX6JP5c/7rFPS4GS7v9JkJpmibMMD41CvI2dLQ610jDqxbQmB8NwqGK1VBamY7
2dLhHll1cbcSfXEJ9Oeyg8DLw6Z+c7LseqKSWOqc5k8Ks+MKMb0uo2PSSXs1hiVt82BZFkOMZVa1
rv3evtCSFs+dXnzW1OSFONErOeL26MxLL0lLUqytNyNCytCCCbyBKuWf0lE9FunwJfGrflmwk2JV
Rx5tWJu0aCe3xEBEFncW7HGupe5Ej2zhZVS8DSgB5LVCW1K5+5zdg5lL2gZH3wnwGZfGuKizvlgZ
Xpms0xZOyNQeaFWHSCh848sk6btj9YnJR0kNui9gDLgiTKgXIQd6eCoqUUA5arI0rR+4PlvYWBdQ
Eh4MCONoQEVpXVRsIRtOfB7PFEZPeP/Do91X/QM3grNwSMQjmqFjhU6outAcmogFnVKKJQycgVsR
+wm38mhcUb9qFT3nkU4jPVpytFG2Gf7KijX1UnCwoeGrOYsizSP0FRnaS631npUixfNHf2LB0PsJ
Y6PxNu9fy1ZN4y8e45eKKFYFHBKkTjPHdRhUzdFjKjbQVqQxtatET2HXl7oprqDc5RzfqjC4FbHq
jBzuWjMFxeywee0xAZGWxoCIiFVfdupby366+Ne/K8mCgoPUZ13PujWJg03x+GttyjdJ2ncl2+71
P/5lloo5czw30FfT4e77plz5ibgaxaVT5Wrgb43GCU6JSJqbXispnlTKiWE12JlqATPpuOLkbGYI
hNi/6mXaON7nrM31K9QLQll6CoTrzSBo4d5kjMnrJZIMtVk0fqgmbmV0Axy+tMeIJ50MhIUHiv9g
mBkvMgr6Sq3RoRfB5aG5Bb++/l2Z95eIov8zpWqcalSLKDZDzrnfZB1Yv5SuYacriq9Vk2e/7erk
OXv9mTf6h6/1XdGmaKpDlpiDdEoQvcdqQZ32XdL27Y90ctUNZGU/WKK/ZXnVBLNC8pOhIUB0LKom
Q1cNmJk/NG38kW6TgqqilDRszSAE4P/8O6pB/2v+Q05Wf/jnd9JLa6Zv/n0h/8NHt2cJ1k8L2fFr
xvWtiHaIBQLgdZb2NQV3LzI4/UjjtfESMbwOyx2FzXRX+msVjF21QjvFXiu9PXO9gNGeRWnm5vHW
+sLcXqg7x7wpS+TIl9D1aWyJZGtNDzYkQOs15AyTjVh5my+lOGni4PnnztsF/sq3llq81OQzN70d
XyrkdBX7Ur+ozevcPojouqsv4E92F7jpp/CqHja2DUrLu6A+xkd/WSlkW5DjODWXltgQ57tQ4xcr
23reTe/cy/AqV77GVOStuKwQ0NGQXrA/FMmRaZDodthrOu9C5q6ZnQfYgMZSL+ksbPVqF/TPOm5q
sB0LDaN/1OIivw2M86TulPhBm566eGcFR6/eps3OHC/8flPxOv3aLLbRnFt1MBG3T8k9nZqZH0Sf
O74axo0ZrgUTUAfomhuR1lBsmYMZ/XHsrtH+4gEKaAV3n5V8nSCkUru1EV1b5PAyvutIYnhcSX+r
DPv5P5AmxEMwnNr4XPQqTMGLND1m8rISt2V96yXHKNgqEqgNjAc3pC1RUgSummgDxbBStpxb9fhY
aGtO5mXwne/8l/aR8x+Sif8bMofnKL5/LmJdPAfVc/iONzz/he+3u1Q/IV+G92ATcWnqtsPd9kPA
yh1t2RwF6cVJaeIT+V3AqpuQiC2bMbmN+snmbv/9ZtfRtrIBkFCILpadiviXDzf3L2929pqf7nXL
sAwB7FgSBOtYmoYs6f29DqLWiHiulgBz7HYdRelbnkbhcwQ79TCVEEroU5dLfCZiAzdwetKDyl8j
aYClrqe5+9Nl+wNl67yx/H3j+f5hcFCraFptRN/aB21nH6s8C2uO2xNjvKPpdMFjkafpQYZjflBF
DC/PVMo/yU/6FvT0D+/KN9d4S9sEUfDhEuDgV/ARcl8XE9knJGc4e8SdaMuTvO1w9IWcY0RJUnDd
EFwyUVEtyiIsloibomMEdfxJjoa4tsviBfbFLBExwP8W0uiQ7k/zIRp13kLxhfK5xSsKnaafobtz
58YKr6BTDI8V0g3cldSK97pPfVpbnbIZLdA9y8H0qxsbFM65EjUNROJEb8eJLQkgL+QtjFZM+zMd
509LGs2CVHQkp5VldV8TG8fNQlNRESx0sx/fNAMcyyLDZGAsOmc0n8aqATWoqNGfJT19wFh//ykN
3TKFkLyBbX6QB9vNBGYhKFBjWSDjOATqfOdxcJJFz3C5UbwjPF+t0DYAIVyohFlqI1O8KYFUZ6q/
zq1br1pbFtzdkepkwIFAbhxVEfOOdQjGxYuJVQY/B/5zK5jX/3ohvlf9//j0BhhunXGuo3/MqZiI
csr9qK5WIqbba5tNzlMozDa/fpf3Eurv72JyUDQICJUwrT4ERmnEiAQYYKABjplwFcyRbuadWozv
Vvo0WRhCkxJkw6/f9Fuq87vlTviyYat0llEWSlTw75c74+k6AhRbrQymd24hUvVAz52JSBeqwzOt
cuMrm0ZE/jD2t1NkUG7A4WzWuhrQhkmDQDmgdIweEL7EdwGOOQR3xDox00K0GNm++H7gfHc++fk8
8k3P/vEDs3s6lGK6pkv7wweOFL1HNxtzmfD2riqD4hUwL0jHqeEBRdmwrlrDXE5UhWtgTQkKSYNx
CRohDDr2sJN10C+lQqaQoejWPmU2tGr0osbiruDe7KUN55mAILM+pQlCq7TMo1WqS+uoEXUP6cIx
NmahQokds6sY3DY8UOI2fv2z/MPWJ1Xs/8wGDFtYDrvx+19FdqiF1LYvV1EnKo4XeG7wiS1JsXnT
dHNl0/T+k3d8n6HB6uMddaEh5dHxMdBkef+OSazkHnUE+VVVBVczShE19ijMlH2e1saf7Oza+zPl
93cTFIQWzmgpeXS9f7cc71VVi6pcScZ+SSObdaHi2MsYUQIkNux1OSK1yK/VrWkz8A6Ht19f33/c
5aXK81Lj26qsJf3jhtTSWx1b4QOtMh0UU4AWyY9N8d9ZuMG9WnKuGhmdtBnq4raEK5kbJdsL85ll
3dKKhNxn7dSOUp8Z/toxgF5Aw3JFFDhLhTDelR6QwGfGGf3MlETHzA56Xs00Vk5dgpjyEd80cTis
oHkJOwLH0GsKrkQAfAHgeLeH53NTQwc5d0ELosMroK9HFZpYxruuRHYOUwmN4h0LU13On6gaBCdm
4jsvBuCu92FQkpnBfBdUML/fEE/Ddy/UXzqy/c8s/TQOHdyR//yId1U3Vd79Nk9p2+K3f/vNBcqf
N+0fVH4/Xur74U8T9icWm0WpR5sHvwo34ffDH+EHn+aECZPfltuCHfn3w5/ghCcpPm1sTUIj84i9
4EelJ8QnQaeDHcdw5rOf6vyVw59pf7grsbIYFh8AWxs3heAQ+P6uLMY0q3IlMe8qqb1mHVw3k9t0
WUUBA8jJ4altRm8BWnW69dblpKXT2gvSQ6Mi44FVf2yDUbz2EDdR8k5OAs5CZ1Cll6e6TsrLdGT3
tYaqufFmFwKTNXmlRikALzQgC3JwDnUXk5SbDPVqakff9cErX7ST9yVRjZNVRMEqzcpHEjFiRkCz
kUX1X0eNgSwHKmzgdnGbkpDGWPWz1hmnohDhFpEzaquMcxrkBBtUh3Hyk+ilzZMnD6ElSPAwQlVk
n6scBJOmES0lkwYIYYLOOldxOTpj9ISI6F4v/Ts9SJ9yaB0zFninp8pzoFk70SZvrZfj91LFJUkD
ax3cxI5BSgXsqX4YqwK2TlVoj2kZv4SaDUZCbGlyKRBfefOhptMIDp7Dn+IahHosoiy4CNo6Xymz
HdMrK3WlRTCYQjKWNmqDYKMN+HSRRsMeo/a95/Mxk9Q7t2bCVEAJTRATXKwyS97oa6qrxlHvVUYK
m5FYaGa9WuMyP2rcXkSvllLPcxK+t4oq/MrDJUZIWY8NVGbX9cRYcISIsVDTPHgl3oxDaZi1W9HV
3lNfSO8Rw1SwbtWuvU66JLjukkKs/JzMBa2A9DWA+XFQWy+RLoi900zVzilFCNUnLlyefxSbIe8P
pbZ4MSXm/bZgBYQWTFoxJVDRCH1cmWr4qiTi5FjKHn4pVz+gp6fkwVumBG9oad9QkcMvBkyej+iP
41nT4lsMtULit3bqQCpF2CmDyzIJsVUTa+z3xY2FVHNRF5okupn+c1tFDqtWMMsZ+PrcC7jDuu7Y
JOQRBlkmsHBR3/v6eN/Zgdh0uQKVRmNyFTVjvKebF6+zOjQeEhQdCz9ggflevZnU/p4W3ri06i5Y
0Ww51cKTAKylsfFV85I+KGL1QpRfMoV6u7A5nPuFOLHpF65qaac4j16ZFt1HJZ87LvLpWPTKcJe2
8PebhlXkt2MFVCM7o7DU3TZRwq1l8ipFiPu5Mk4xjiiUZT2/ojAYTjj4uBeZ7529MnpRpuI2a/n1
84hrEAPHJJiCa54VNRYITZ4U+vdAA9HTRWVwAR3pWu07APrJQQsJDcYBVjAV5U5CTUjQLTnTlEWs
TjnIjdBphkQ5S1dqrEdF6f0Dw+SdkxG7quTZdYmv/ESn9xIdBoCqsXhUIMoslM4cFkYutzmJAxDY
le0w5U9lPd371gjcWdXvwcMFC7wL1FGpDV68yQ5JlYk16LpwU4QZy06QXgO7hTsCWtK5VqHS4Q71
zpBD6lVUovcUhJEmGIdDwXev1Pbo28lhKvi81uica724zjvWEz24y3LiO6mgAhZBwEC27tVpq/lN
vwLZ2C0he70h4juWSV6vMFqmSybGRHcwwcXmooRLzH3e07f9L69pfosssVwUALBQSUgDjT/dK+ao
L1XGSa7kR1qaZVAsNY3fuEwGZ4nXQmJDC19qXZxURaJIspFokZchGPYhzFZDyZ5rG8jmFLVeGCWk
clLGJNAobWBFdWTHLNATmRhs+HM/b5Ld1NiEyjhsHlZZPWZa9YjrD1ZDy5Y/Qq1dDWN2a1UQkYxB
1Dfx/EOm0lxjUNJdJUztFXvqPbM+OkW1fSauAPI3H2ZhZdVjG/CkKLxnYQZvqeyrXZ6QSmyhbHC/
vTYQnHilTnLXtdbZI27MxS8Qr+Ipfhm7RF3VnDpXNZCaRZ+UxTroOUg1vbEBwnfvhdGbXnNcnDxV
2zv48QF85sueCROlL06gPCAfaYwPYHeBpjnGpVP3R4PYD3eqeCzZInrKRPVYtam+b2zo/qoy3Re1
GS6LjoVI0TEujb7FMpEBY64ABwNYX0eWAn2ujiYCNNuYtabSgOs7PVwOnU2cqnHqeu471S9uSfF4
KpXoLiqp9P2AtcA0gOFIy08rvNKAw8xWJCeOtnFiXmpwlbbY7ZpbIy4sV28iYJwKv6XO42Bo60di
PuN9r0WvhYb+uWwbfdm3yrjsTd3YJxhgtlQGA8m6tnbG24X9rccD10zi1Buxs5GJ4uws23H9LmO6
XRf8tp55xq+bLpAjc40V1ktNHNyE55MQl+tBxk8DH2s5+vzLkQxf/JG/6uvZISrHe4XIji4vy02k
d9Y2tNH8GoIftPGrR3g+Dl0TrkRjK18dhPqrxLd2mZM8sQ4eQUazDoR1dlLni6cEr7SWBlfXJ3bv
kK6kMU7ejTdk10k83vtJAR5iZMaJ1uVIhdotZI0RyDGVrzxp6kWch28QS5t1maLcSNL0iXJuP4I1
WzKwflX8+dLnJjtQQQ8aq4Cy6If6EStltAh9PqPGZe5Gz9kp1ng/MMljAN3lbj6kDBBjpmyZ5l+Y
aqCc+xETdyUqPoKMX6E9vpF0uka99hq37DJFHrRbpUjy7VigxoTFAdKx51nXM9Vc4OQZNoIgbpcS
AkB0yQ/LA2v2BfRileZwg6DTvzkhd1ul8NtpPc/AkJEqc7PwBcLOPiUAa+mkyrmVbOVt69iLSc4X
BFvfoo1Y+1qBf4tJ/cLv2Q2y0bYXqjmzzqv5CgYdNgIi+1jfKnHzSyG98Vh1mrjXMMEssDehL+oL
2LIiD18kfYFVoyTXBSL5FcUqbFW+uhMhAjOU4R5aegnOlfcvMtQceuydkdmdmlDCX50AXaCyC1EI
WcamImDq0m/ozlRJEFwlTjbs551y2dbDfZjZ3nPVofvEhfM4n++IqSfUBPjZJpq02EVphKABPy8D
RrYcHYXB2grRaOU1+yxaNuA8HARd8lQPNWGg+Tgbn7v8CdxSu+bcvGngJLld5r+Gcc3yY7uKY3Z/
FTuyW/qcHMnbybdyNKujmpMSOJaV7oI+rzeKwQ4ZdfyPPjfMkc4mkOzYu5WOjD5gcTAipXpSI2tt
+DrweYu7BqcQgEdvXLZ9cd31fL5RBa8ItTEGOtXxMKjZI8OAy60a4UuVsu0kKQ/eoZEKuiP+pt2w
neEnqheJFdx2it6ux4qFCg0T/O/8fDEN/xXIy5PfOzAU5yN2gDHoSKgLIGMT+n6QkaPgIYtaEYV5
hkrAcdrM0MROGgAiHA/YIacX7J2IKoxRefFxfKxEgb2vVrjRE08Mu2+bIRBJ2/U9fZ8GEsFmxxQi
F+OSQ8891rVm2w96DavYiN2wI0/ckYmzxn4mlzQbmHJkPN/mjcXv5+7c4NO+Gy0AkZyX0WDROQ1N
ynt9yGkb8SSKSIE7hADO9ypsje8Ntv+CgvWflrX/DYcROMAZEFJJ/vNy9ficPI/Pv13glUj+33/+
3zqe/2lTjc+vzxSv2+eXPH0OfxSv9c9zy99f+2/1q/kJ9xegBym/Dbd/H17QS/k098zpWFlz+WrR
q/8xqRTGJ5POok5/8XvNy8zhb/Wr8Yk2Fq/I3MORsLzEX6lf34Mw5i4Zgqg5FxA8v6MjTH1fvY5O
XCV6plbgw8qNRCiUMpbgqb7KVbyGjrmO02IT5eOfJJNq2txx/Kkj+e2NmREzzaE7bDA1eP/GTHT0
ssFxecfm6VZYxtCgQsPHzTOfeVREIEpPlTNO+Px9dswQBRsZQcSSpNwngi2qz+JVLeq9GMz1XGRG
0+gGYbHN9O4mqlQ3wR3gq8WOLee6z1+0VG6o1ZcIe+hRxue8eAlsLJdlesAy63LEPOO2PDogJZAB
Tm485DsTdnozDRsjMj9bDU8LKZwzSiwYtaVagYyOXgJRbNQ6uQROjb4ufDZ82e66yj772PfZND4z
mLoTwtoBRkLgE74GmbfACngyq+GmM1t69V3hLKPKvuwTCx3TeDO/JL0UNLx8lFrpd3FlX+Er9RaZ
7gVruhsrxUOt13Cx4nrdmnI1zL4DXdCTNYncmOIDc5UvI66TXdZnZHhHrxiniC2MewEytHh0PCLk
jOlpGBu5wG4WrFVclDrQT9007r4pAAWVlWVUChNo87ItAUdmVbzSvHhlGQ5Ns9LEtVLvi8JcZSI9
aLbimoACRTi6idmufrr1/mCq5cxjqw/LhfaSSqOF3q6pf6TElHWJuEdTqjvVhoU+yIsAu6xTEhgS
SiSo2JAMs7/So/Dcmf5F4CSuqGB5JtZl2HUr7Le3RWPRIB0YF4f1o58M99CRV01Owg5OR+JYVtHk
EU/drcht21qpfqI1vgk55IylkS7SnDwls7zOveE+xfQaBPzskXkwZPUIMn4FLoDAhOGixMqo9MDO
5l+HZo+b0wivurmvo7V4A+YFbhsuvDhk70E3B1ZhDDVXqCKfLIR/cSJn0wPZwUr61M8tmFaC47Za
7HzF50RWzK1jFHdyizTx5JjpdapbhygZrnxjuCrK8tbxPYRiCsI1cQezYms4+l3HwFFr4CZ66TVC
RHcgJiPWGQ6J4dj5X4QlQBek1z5+3Spg9D8n0WisEK1ZG0m6s7N2zwI9YHza//p3hQL1Bz+sZjhs
foYuDFN+mEx0cVURNmrWd5XqnEEHnCMUOnZio/Kl2FCplHttuAoH6RZNhLSP8Jkqv/G6TU7clyeH
q2hER1xGh5Cjupr76wLauQ56vsBv0GcFYgnlLMZ2FSbWoZjKHXMOLCMTbg1tuKjKcvet6ra6Y0pC
5yi7ZQP5rS6aB4+dsPZwQhhik3G/RaRVhTGHQpOYToYdHgBao4pePAqnfrZ1qNBhy4wsRDtaFa3B
JwKtFaauWberuKHhPeYbNGjwVSkRVH3dtd2ybOjKDPOl59yDG3KU7bFwSB4vTO5h2tfsQnmD4aOo
j77RXaVGu4poM6TWcAHwzlUw70Zaf0wxetBHgICnUUhX+IxavNe5cxmU98LsrjxSq/L4lSkGB2BO
f4O1UO0vlc5X0JU9P8K+RSVRy/w6Cqj/oGqAvmXn95Q/IS99S1z/eCdrEI80HjfMy/UPA+oIJq0p
4Xjfca1RILOl+HLjj7MXK9uW5Xjl9BLto3+COXddWI6rRPhscb6TQT17990iyz+LCA+qCItFQO1Q
TOZ6Mqp1JcTWMwWNhvjSTkHJ5e1DbWc73TDuSi/8Mt8lOvetz7ZfgUHxRmdn5vZlBbz818v6w1xo
frjp4M4YRKlCN0we0e/UPzBCSsvEC3AXRFZJWVNser1FdYfHZ8D49Os3+zbS/3hFDbRsyB3okVsf
p5FA7wylALJzJ/JmL9N8bS2slUHWmeVfNKW8ozV5MXbyUFU5WBxc/C3AFYx1ASij7E+GVObH+9nA
mccXtjVHkyot+Q/tcEPGvmWADL7DDkd2ILxrZI7J/FAlYujQ2SYcUU4ZidhUFpyAotj2jVwWUq5T
7ic1hp+bm5dRY1w2FADs1/ugtQ4kaDySo3SNjv9iHi3qXbbLnfaoQyuUunMdyupBTP5FV8plFup3
qdLdmA1fM8N7k7bR5Vx+VYlxqDAGAql5TdNy0/lY8cf2qCZyhe/la81TWzeHqzriTTgCpXZ2G48U
cKU/Ym2zGEHZ3njPLBHhqVd8Bq9xQtdZQQhjn9cV+mUmORzBRZFQQvz6R55XzM+/MT5LVBWGimpN
06SlzSvuJz0ZDE+IPgGX1SQ7qeIpbsCg/PYW/9tP+syBuWw/Xe3Vc/P829esCZvx8jn9+h//cg7B
ByiHr3Xz9d05/m9/88c5XifaXGiaxlCJOGFzBuL9mEPp4pMqGEyhCsBdYM5b2o9zvGJ/MuZtDhWE
bqlyxqD+fpBXnE+Cf9dQNRBwuHj/4kkent+7NYLhgQGZwSvq2ix8kqia3q0REHPc2EZRXLRDNz7Y
mWgZC5jZ8Aa0GRU/YyqOTioSRFpSo7MefYYkg1IU6wibBqZ6Sucissl5skS1m/IqeFC9yeCB0dbO
Ostt0h97L2BW1dRn0oa9tw5is1hYJrYgDfP5DF/GyrfkoBxcN1Hl7UOzJ7VErZD6kdo1HZHo8plI
Sgiuc4tQNZFZ5hcz8uDFKy1YKQBYLhPwZK231RLrEuB8IaoTfLNhCczyCyj9loZLS2cpc4z8GWaB
9+blaGSWfeFQ/5dGDuMtNH3+nxEyc+Wmo0HSxjiZr6HU7a/fPkvtWbG3qAzizV21p4uXBOp0wo5C
HNjQhScyEZUz5ifAp0BKeFW7NYTr+S1Yrir1yXyOw+loNVZ+mHC10/SvOnpyrcaXw0rCFwEZ8WgU
pFypPGBWNVmSEO44xE5wbstj1EW1shRRjJlgmOHYFq6HLAn1mymuzINfN+m5SVHXYxb3PmuDNtDN
oXU5LCdzyogd9IrpaJNWv4cniwxK+ChMU5m1sOZ9dVX4/Ig26VYLs8iHfRS2zNK7LCsfND33lkqt
e2fibdIGD2iobsfKx/YDoCwiNL6Mb2TXg7TT007cI24IrvtYx5jMuAeYMAfG+qHAsvsUFSpxXFiP
roOhq0GwespDh0QfQWrt7BCbkD6PTninOqm3t6DlLPXWZI5gTk/S7MVrCMUKNRMg0KvBBNCgC+ez
aqjD5QB7gcMf3DgroxmH7xWDYWmn10JlnGYDgd1pak/OjarF18PQep/7NoZSYI40eH1KkhUVNU0U
r91IlOJryPXB5RBG9nHKuvxx8Bv1sQyC8Y7gZPNaJUNtUdn8KyIW8X2HZZ/IegzcgLXxYatVA5RY
UzhnpfqSvoy9EcmIsCSauuWomLGLA6a749F0FULvhmzTZS5AH+M5mDtgSeDNoqDamLYYib19RiwW
+cRo9Jb4LovP9MnnOAxlxCml+ddp3PpPk62QHzR3H8neAsZvkJPCDDA+cuCPj0ZShScQQvRrZ2Ck
RrwlxlXa5I00/j9p57VbOZKt6Sdig94Ag7nYjlvepFGmboh0oveeT3++UNXp1qbYm6OaAgqVmZVQ
MPyKtX5D0G62xpVPYcet0xqFFCegYBrBVOoTfl4HG++T6eWo0KitfM+9Wt0HMA33WO5B3yS574wk
wKhCjzeaOqYvIut4azYjCFyCnd+eGQKtBcRBPj+Sj2EcxjfJiNwTFtX612QMLcwmJFPwpdGk2fpJ
hVVk4FdtuUMqKj8Gfj2gu8Q2VbDpCvBqaHUsq3zMM+uwEcQSFOxwHYn13w4K83sYXiyd3McXaFAQ
vjfzFgWz8cacGnnv9b2P7C7Mi+wCzZHQD/ZRnUEbRQuHXCgJd2oIuybBmnYAmpwku67gx1JnubLN
35ZyF/uuETSQidtjaJqbOLzCWxNXI4g0mkmOLXqMNBfwbQ2qJ/e+UCExEXvwKJDUx4zwOZpCfFN5
p1Ew/JENX0oNImh6oeZ30fATb5hjRNYvvOoKmNyOsuv6B1ybnPAWnvjAsSSEua+zKNxj8PCDDAa+
YaT5qkPAFmrCu7Y4kKD3IVRui7a7zTGax4Ev9LaUFS7i9BAku0y9sqz60f9ZILvcHpv8UeuRvsQs
hDcrtgTyfYx/TAE5PYV1+MtG8ojDucUXJCCRXXhoAacUQilu/fCQr6+scYur9QGrD2RzvOqnljwr
2uB6ZN2L7sIXQGsPmr6ZYyoQt2jmtL+HqP7ceJqgTR7SDkPq3rjsSiSUE/OHmSlkuB9D42WAfQKJ
bacqKIqUj8ghYRfYPleWo1+YWHqqGz1WpV3T9/KxsIPmSTPhQVdA46nS7ApHuwSxfy11aSioOuCd
8CbQYulzIHfIDuDPMcA0h0MHKhOlBfIQ5DxgD1WftdDY16X5YKiltFWa+pdKGWGc9NspHJ/6prlJ
KvNrqtoyf3v45hjddZtMu5orT40AddmhfmMlMIgh7QmpLO1l6vtvcqb+0gKE4o3HzLS/xyhCbCXt
M85LOy20v5bhDwwENnV5wwmy5VlY7rK2vRs9lOyyGzGKFhJPRlNty344IlRxhXybuhHOIRIE4kad
BPvrMk7uOrROUnRubC891hO64RnuuxJnMLdWgOc1dlhKxmI7JuWfopLcLvvpae0BIvm1LxmXBXp/
tgP+cVC40VGgQmPgOLVu3KW3ITr5YbhLGo9qUoy+T4W0YP47MMb9mJj7qf9J+RfUwo2lotCRfgKg
MWVXuv5zwsDYNB7HEHU0b1vY30cjdBVU61qFZRBMDkmxoRqvDVxHLvsQzfyNpY641GOZyC4i6WGU
1dFCNJ8xj7Q95JzytkR8CqzwxrPH2wZSYagCCZ6cn6qJPkb7HR35cttS0O5hnW0jy1JxWLI+JVDo
bO9nlF622X2c75CQ2Y72T836LGMqQ9bS1q7z/tBBpaqK6xBbHg1ZmBs72KcZ7sXYavr7EcZ/nfp3
oL5s75pVeHSsi/SnUBGqbNfm3Zm9BLCEcgnN+f7SrB7bJN62Djxz1BAoiSLF+ttojENGHs/yL5To
a2p886lwoi1r50Q66ZXlfQq160ZSYLsdFIv6LG8FVAXRGzVwhXGgE35PTe+u1XK0TK8pD2ySZm9M
TyG6r6iLYe4RjPeV40723oITqeDUCQR5r5Pykbms8D5ueOsiyJUp3yRvP/yRvJc2v5i8l7J5MosL
mMdle9WWn0P9aw/PcjoGHXqSAT5R5JvqXY5cjvxN+zIq9zGmyVjE8RjixPxsF/iGX+IgrhiYDeFE
9Dgmnxu5f46BqjBt+oXO5WY2bj/9ceIrSdTkdlO9T4w/XnRZtdBcBuWoRo8Dv+R+2srNlSph0a0h
blISpgXf1VjAOtDb4ruhZBko+z/oCK8bMp4npGEow6vOd62H3b0n2Lww61s8TDqOqon8yXRpBvWu
D65yw9s3+DMXyW2e3kwcuWSr5Palb7927CCpxkfksuq+p+VRSY59XxPO+DvEMijz9VvN1rYS7jtD
usuq5JhalitJ6DgCbYlaTAIuZfNPALNPLi3X5mPzseZa+2xU9zFqG3bZYIc2bnXo40hv3sZ9s0+q
67AfsKEg7VTi4Fv0e6v7jN0mCpl7JQkeJvulsyjptvuwPabUL306QVkQvpCC37ZI2xxYZhkCAHV8
lxCP9ZO66fvsSSbDh25AEybbjrAQYffcCHdOt5eydlswMCMrFAbK0N4lKSRK6cGMn7Ppgef6vg4P
AXhHvX9Jii+lflQnc4OwoGzeqMGPMnqe4nDfmisZAbhT798lvMEEHwytb8eeZ3wMSqW+puTJ1ZB7
rNio6pOdDlAZGVenZG3hRjMW5LabDKW0MZW5s+TuuQxx9wI2YV5TgitgLWhgW3By+FaAxXWtsWm/
GVHYQ49uOi6pRH2KOUsoORbbSjLVT/xk3GvGSbLvzETJ71D3QdYyq/XLoJdRdsOEA42paHSrLmJO
naS7KuJqBLmiPdvNpwqZpiJlDwondyUIYRA2h8YxURdMf4f18AkNC85ijuwxKzHWdJMBYmH9JWfs
cyvDBcJCWsxXcNQOYswrIfR6BCZ4mXVHLR0PjuwjQVCiO/iCyGbjpgi4dRu1nfrboIB1JE8XlkMM
I3b5DUoRNybEp/F5lL+oxW811gZY7zdN+uiP6dUIq2GTqMxkTPIT0v2e8xBTio2KSTYeXl1xh3XQ
jVr5gOU6TjzXr/EcEHo9Tob2J3cIBg7Bocu+NMyE1fjTvsHW2SMHXv+ewltNl+5H/UcaNBdstQfs
kbr62GYXUjA+KX1/qNMYyWwT9oTpdnF2BJe8b8vmarKtT0oNxmCich9wA0af8zLeIPfyjILxlTY8
KuWLOVFMt3dW/sVDcMoiAHW4kd886BfqBwqP8zf5E2hDtgJY29LAgvJEf1fnmmQDkgCV/6vI6p+c
bpIBNyRkxNpn4s3pJlbwGp8yPDf72kcWViYjTqyBknOhx3+lcj6UZ1lmbZ24FPzXcurJ33L/5CKJ
Uf+fkyLr/z39LWymv79O5D5OfsMNSx7kof1DXelP3SbN/xKhxN/8f/2ff2dTPo8F2ZRfeZs14qf5
7Nu3+RQB3P3v5dZt+/PH/G//lXiRLP1fiqaYGE/8xeMSk/s32dPW/+UASCfnYctIvVgK6ca/Uy+q
9i+4M1Q1qSTy55ZKuuTvEqriwCczdapIpigp6dpHKqinp5thyPwkDNrJDImENj/tNOuCC2KDIwhn
UF3b4wHjD6x+A3X6a9H8VwYHKaQ36/evVtCHhtMqMoD2PP8XRU4PsDHtXJJQv4xGcZAV9VCyr2J5
pSSz1pLIMr3NNEq5VfRmgvBz0QGkKvN4qypUNkJJc1auhtPi82unDM0Aoy3LluFYuti0b5qy7R6G
t6q2bp5L/k7JDek67UTVV+jluvAEUDOpZep8mlJ/751KYwX9e4UtnAoLUwd4WxWjaimaaoiheNO+
olaek0h965qtirceHHoy4lq+MnVLrZC0YnEImLosz1K3Crb20iRnRN41HI0oagPcZZCBPt+XhWnD
a/s/rcymjUwMxpdx2bpKIUlX2qT5F/pYUgfg4v14h0w4Tyoca9DGQBtOhy0jEeTbuCC4Klbwd4ne
WJ8oiGTb8x1aGDaTHCd5HxRRZVUQyd9OTmv1YQhcrXELu9GvxnzwHkanHlZaOeWPvS5Bgb4Avy/y
s7oxK1fkjWr3ea82Lig90jqK3myKUrYvkgZVT59y2ba1AmfHe8VfaXmpf8RCgrxGkQhoyGn/5Egi
eMiaxm3bsQWZrYO5D81xf34U3y8Li8Hj6IQMD7/dmOE7AInnYUkqkQqmkm/zoUTOZgBDq4BYXsF0
LDVF7QMsg6qzo1/tiN7sJlQmR7kuBnjOSmpdTmrLUyo3q9vSMrKL8716P3YWNH5WH4o2zJk661XX
SW3BkzcnajJQXlF07NZwdT/+/7Uyy6djzohgUpoUrtWgCpTrsXE1+OlaX5aG7W1fZocg6LAAGkdI
K1QUd1mNskcuqdFBQsFnZcktNqVAWARXJOoRsy2FOjNOeBhhu9bkj0cj4MWEzHOIVloafviMYIbe
NDWD91BcbLzaZ4a80bIveK9OkPLVP+cnaK0/s81rtkBCodjkbhFBfUXxx9oE+HQj2tg1K8fraUVX
nBP0B3ESOONsVwBLs90qK97oyXbuRrWBIn6TGsdQbtA2tNNfnIbJP1l61K1UUzF1AQ07bS7wpSlq
bCSlEiuUyAQCyoiROv7wJMFhpUZLccrQKQ/NOlV2koW3vCWkyZuvFI3ifeHo/eGDk6QpBsEbJCmc
lkSMdNoVVIXV0IMO4zZ2123Rcmt+kz4rD15R4VZxvq1358JrW8T6KmRXeqadtjUhoBeFGm2VQaJ+
g0vCY0cfcXg/34xQIjiNxmhHpeTHgaqahGSzKz03FAxbsiZxZTsObrHQCa+zEfFRnEbS66nK2jsF
TcIbSevL6zKJ1bsYF66nts2maKtIJIZqLaCA1EqiBI9eMjdA/SnTxmLFee3dqhXfKQCGNvxrk8Py
dDw8tQ2NkFSB2+J481w1nnGrmHnpwqO3cLDvzJUDZmH8odrBgjM1Gc660Fd5e2frKoLeNTUYV1WE
5GSvCdGv4aOrFg0XrO1kWoJZzmPutJF4yjwjlsvExagPCFNadnvP6NqVoXu9Q/5TcWfH0wztQLxX
ZGJEa7aWEuSGZWGn7tZM048iCUjwUnzPVIFLB4UEAxwsUF/J22xKh2+aFjhuiVryZ64mzFnVuvhk
K7563ROFXWPEAWiwlCitbdIOZUqAkfmhL3Il32B1XDycX6Dv50FVVRuYgC6Qoq/A0rfzoMIHyLkV
YxcfcBsx+CY/VtJor+xscTycjpCqajywqGIjw80D7HQiJN+RW7vEEcarCu/7iO3QNu/R/xw7NLsq
RFqxOh7/IOTffDrfvRniRcwNLRsy80NSSaBHT1vWCotSHBB+5A6CSBD6Iu2TMY3Gj7yo8IHqW6Qb
NiCAB6xYZXIhZTGW8RZikz9dF7bDtvOa2nmO0fl79gOTwmps1LgNrJwT77cfbwviO+QPMGHj39PP
BLlHatwPY3cyofj3SfRsYM6+yZqUNN1EzfL8sIgfN58PUECW+ipJIBuz4zzBRs2p5ClyY8Twyf3n
wECbRPA9IjwnTXTnqd4V+nMkhcqDDQHgo5cWs8JqIJQlYDeVuchAoJJNq4GZopVGsqoJGnOrUtF3
z/dylsp5nXzeHnB7CdkxxZgvuyzMzT6sksgtI6EDnMjKuDG7dHis6wEFzbDSLsdRCb5MQeBt88nX
QQB34Pe6rBkuYNU7H+82b0eSE4Y4MEBfnM5ymE8KlHGMWetUjtkBUr+tkMpcmdyFLS3MFongAYaj
+j5b8ggrDVObUG0B/DDsfQoceyUC9np+cNdamR16SuiNbcGd4fa4MO1jLvWNmsXSysGxtH/ZvrC6
FcR8AM3MVqqX60AqRj2AXJvewQLVPuFPDE/fCIwStqBVtqiyl6MOf0Uyw88JYPStnsOMPNiRKV+E
jpln/NJRfyNPqb0UgxXaH75lOGFsoXbAKarxpjmd1SYPJQWeS+BGbT8e08me7nWqPvvz4/0ugtWA
ByLnwJOJ3ADr57SVGEd0H+vm0A3jtL80HNAykkOCgPC9W5na9zGLCtTXVsh9kj9Fw+G0qaBPajW2
mwAt2P4FV5S7OqR+lTTWl6LwDpGt/jzftZlchdinmsobAEdP+oh8zWxfBLbSTdWQBS6WnrGbtuHo
b0LPb3Yl7/g7RZl6V6pMZEsjwDGT4WeHIteCe6bSeDr/Ke9HmZ3DxlFlSB+kCWdfAupFhugQBm7R
JdNn00b9P7CHBrMMM105DN4f+adNzUYZRewmwDsgcFVia5SA0/hoKC3ykRjIXJstRZfzXVtrb75h
9bqTwbYGrjxmyCPnhQZjKx4gvwJShPGhrWzd93cMsyoCPOwxhfDNrL2IgAdmfB64WuApR5AsOrZd
FugL0LSdciPBEdj2VpHtPK+xvyeRp7yc7/DSsmKIRX2ISNMEFTlbx1T+yxr3AdcvYXCBCMu/WiS5
MYDxNLjWYbAvrTRxk1GPLx0fTfvWDlATBcJw/kOWFpUw30DwSySpRHb7bYwVDDk+KEkVuAP4oE3F
ttu2XVttfBMwzT9oiibYUmRLeYOeNuUNHVLguR+4VWWgID6GMZryo71NVJSdzje1tJ7AmqJjobFf
uGVPm2ryaLDbxPLdEi7ZpRYM/T6tqK5GYwh0IkiilfX0/sLRuAl0ZAtIanMQzvZL3FWSUyJH4MZT
kF9lUCtfZAs01flevT/7aIXekGpWdVWZqzGW4IqaGpVtV0av56lIJBWyhoYon4UG0sDjDAGf6MN5
X3aHwQoViWVNtYzZUPokYIg3M4RyNLn4NOVt/xAolLLPd20hHNLggxHkk3lDem0edUmSPQzQYH13
SvT0AS74+MtXoEWNaFXfgi+xLuvRCvZ6hlB8LkXZtsus4R7oeor8ANrFK58jDoDTIJTPIaxDCI7c
G/HZ6QIKyokDBE9Vl4wkJmREcF8RcZe4Qety60Sx9ogpn1FtkHsr/+DDogl3Tf0Ye1F0U6i+j4tH
HKzdfUurzAQkRHqcVzAx+elHpTJe56FU+m4FmuiPLGcoVJldn6x1XmzEd503DRNdGURJeXeftjP2
2libTeC7LaWpn7laOEABquLKSSfjqmjN/AId7uACdVBpX6RF8YCC3bAWKc58318vXiD4rARq7RSF
Xql3bxKxrAX0vC0JH44xmr5lfYWna561sKDQsYcHb5MHhuHTTFEEEspCzyB08m/n18HCiJN3ANms
OVTHWJinI4FRXaUUuo0zn2zFD5ItI2wK13Bl8YufMhtvqngcrZYCEZJk2WkrYtsFJtKDB39q4NcP
9Q1qcIesNAbOL+fT+S4tNQZtRTA7xBU4P0RgCQPF7BrpMERxe+Bdau2JJ4x7I8nsK079+PF8e0tD
SOmD6NjSKV3PI/7AQb+mTRCl9zVn2vVK3G8lyNIfkul7XSw6ZyNzJMYQRczTIWzxFJPNtpIOFvo+
mwIw9gFlkrWcjb0wUWgC8wbmH66X2Q3mg5ltMQ6RsJCa9Jum6Jurshkdt6tz/Sd8Ee9Y27aAcaA/
d34UF45++veflmdLhBpLMFUl/esqI7r3RxviUC1OHRnnpxZ3yitg8eHHB1VUlMDi81Lj3p41GkbI
kUSkvw9KkA6u3HHqR9BZ3fNdW4hAWIxUP+ggMzjH1cD4VnqjGpyDkiLdMFQT9tZY8WzyUIm2H2+K
e4yUniVEU+e1nQ4l7KQPKucAB8X+YgWDcxlpUX1ty0gfnG9KlOznm5ogB/YzaTfeh7ro9pvjS21y
uZoqGPFmpQ2HwcwDfCw9gC1ZOMi/NKXPDlOEvJEZ2cm0HQwIjLneKrcqFh74waBxP3Lx3tctXhwA
pK0K5B2n4bYG3H0TZELTvm3765WvXjgdcMOBzob6Nc+5uQyYzMvGs7zQORhxUtzqSV977qRoFZBH
uGhpygJA6WtDXnN8DJNJRxZCDsJfKAjGj6DgvPtgtHCEbBR5wpSIeS82wukPTGPvt/79+a9dWDmo
mvDw1C2OMgSvT4e4zWM/cihzIkIFBGZnYcKLT7IEXdCz0zUA2GJj1AVJglFlcOTZfMq945tVM9gH
uw6HO26L+kJVB/RnhslbmYW1psQkvVk6Zey0pqS09kHqMmXvFA4AMGRa9lZVrdUA1pqaRXcjIhUe
FvA2gG2UkrK4ko8WJZvrMmj7lbBi4SJA8JHqNKVV0HXW7PCUSPt0w4hvHZKP01YK7Gkv/FH/USsW
oTgXt4xk3unY4f2HfWPF2JHDx5coqyXoPBiBnV95S5ubxPS/W5kNW2wbkzwkpX3QurL8Wg4l9W9P
0q9N0rAb0pRC5LcKja3cmqAcTRPPn/MfsDiYBIHoMUDTJDlx2s3eSqDSyTVLpCIpiozyiI90b6x0
c7EVQi+TKoJuoDR92so0ObESxhgo2ih+ufwuYERTfyX8WW6FhCthP4VwlAxPlrs9RiMMncw+kCp/
wcIAkjdqPyuFkMWFzktb1EHES018xJs91ZLF4cHJWRGWCLwjXZtg7WIbLsaKazm3tabE/3/TVF6l
duWb7Cm0g9MrhTDbbfR+2kZDke4+vgwARlASg5NHHWnWVNSOpdPhcXaYTDVGHMr2d2MkpfvzrSx1
CPiZuKN5oVFpPe2QanYoEUi9fehkH42jBosN9MGA6/aNtdLUQpxDP0xEkHm6CarhaVNehtVr1kVM
U98Zl+UYhpcJmLWjjkEa3AW7uuqyoHg637/FRkUBlIVu8dSdnRldi/Zjh/PeIer6Yi/qYDjy6P1V
3jTTHXnj5hlqVrhyyIsfOgv6bSHyS1950QEqPu1pUTlWZ4+s+iKKzdu077WDakvF3kha68YKtOTj
J8ar2rNQC7VRIZ2NbBcbUyE37GX0TLH5CxuwtXlfrhy/C71iGQpiPDlT0HCzkFFWhdBDSa8ynhI7
pSjh/MN836ZhdK8mnb6y/pfSBrTH8geYLTDZs/aiPC2qjjE+cHPDAyoltX7Q2lwa91rLWwP8P8cj
TJvs3q8L81CEoqTWIyZzlcW+KpC/1soILGwWeEIy+S0BKwOZcDqvmtzq44hp6MHJvXDXNOQrNI8q
qe44/2RKicpJT0CVdcjQnDalg9LEacq28PSDcND1RrDR/c5eyRAuHM/E/nihUOpQTKDHp62YUt7L
Nff5obFYni2yrfiE1sHHrxpkhUgxkSAU6cjZsPntVEdeRCuFRbY3stofU9WtyawvdcWUTd2whQ7v
O6RIbHUypHYFLXmk/PbaCImsMjDaOX+cLLaicirzkuf9PDdSgK2khknSIwzmVNjKq7m9wXqqXZmW
pXUGHIWqMSLAlJ9m54emSNC+gto61PVoH3vJVy6R1EsfuMWrlV221BRQK8BwonKnz5/wk58lWj8G
1qHnoejy2LE3Eo+PQxbIunt+7JaaoqzDc5OaM4iFWVwTo1xjTYNvHRDNq90KjV6Icmm192tjLYZb
SsFTQiKKI8UF0EabxR2KEgG0BudxUCoDj1kpFr7hexLU3yyp8XFpsL7gfAlZM4Oh19fqc9+UP/9B
d4GZsFCIeygHnO4trw+9OKYOyPHVZofcQOc9jfUMk2L8Hc83JXozu29E+AO/H40abtfZJWcMdhNj
Cm4e6kKVrvwcif7CV3kveYpyg6lxhk5shj1yE3QPNubU/+D6ocQAypF6Nyma2SniO02MvoRiHhI7
gWyvZ82246xcOXzfz6nD8uTqIa9lkiSfg3pzCc/nsEMdg1egjnBOiAYffAHrt6RgFWRMir4ras/E
/zPKv7Q9RoNoGtf3ejShZHh+wN8dA3wKhyZYGeBLJNtmczuVijrg8WYeGltOr3QTt2+zk5/ONzK/
b3UKDuBWFEocFgt5HqH7o9NjPN91rmWX+U1NHL1tGijyvqL6jxkpsbXk8HyDvjZIWhzNMyYS4fHT
FVsYfpzimg2CvyrrfRQn/s5ssOXOqrren++bWBJvVywZO4IxtCaAjLI35rVrWN+BoWZTR+1aH1/I
Gf5GK7rYpZVfHvEZ9JEGrocf59ucd++1TZu7mOiFhucbMsB/o1I7xlNPKnU3YUuJHhIel+C/xpVr
Yj51JIaI2h1RyQWNySvrdCQNO5J8DTEu1+OYPyQKXWtzmfUJJG8jmZmzwoiYHwCiPdLMIFtAFPLf
2Q5Uw3xMuw672iHTajcf1AnGeYT7YBvGw14J+giqrGNeDNwrV5R/A32lw/MN8foBvP2FWAhbc34v
lk6U2J6ZlO7Y1Fa8QdYAuQd5wLbv/By+XzeWjgIXlQPSQuSvZxvPbrFdQ02ncB079DM8MtXu12B2
AhOfZ+GFrbQaavLjR/OYonssVyC2vGNF2u90PnVP5WFDuQBqcvKc2Ha0rYry84S3y8pJvjCOZDFg
BFEeAbE2j7G1whY+mahwDYR8F2mJQtHoS+Px/Ci+3wlChgm8JfVxnkTzEurk97KJ8l7ugsjsn3rN
ky6oU0AfzaR4NWYW1/rpVgd3J6wOmDAIx/MiY1Z6mtNmQeoWqL2ibTwWYfmgt6Qa0R+18VTL+rzx
9nEwQO3tu6JG6YN5vRN1OvLfXj/9ZOMmiFnI3pjugl7V3QLlLzzBcfWF/BvXA3KFiCUauYVqbwBk
kUxh6kHuM+t23DmT2ZoInkTK7wEl1c99Wg0XY56O+05WK7xe+kpDak2rdTQLqix1e6zkfKAXSZcj
/TtpX+Wm7nO3NlBkl4gKd6OnaM+lxlMWxLOGvY5Zyj+wNk3+SKMujzu/SbyRtBt8oE2G+sZFUEqj
sm8STGx1yZjKvYrj1bTpYovMsKpj5qrjSBKuHLLvFxMjj4kESwmKBXX501WLzG7leGOUoR8IrVO3
aoi1JpzW84vp/VmHqwzkFx4jHKrqHFEr56McglJN3dJH0M1RGn1Lzc3tdcXfYixdffikoTlR5GKX
iFy2etopBKML9DzCzJXyztlSB/APSTyswYQXOsU7BXsOZP8g783R7QxdNKGMm7utGT+Z6aRhn6cf
Ub3B9VpSu5UhXJgo9heJK7I9BMdzyAr8R+y+DTV3qwGVH63Jx0PvyB+F3Iq3F4qyhFCk++AKiK94
k7vSPcnolFLJ3bJI9Os+UYavWi6XK/Pz/myhFd7tiIBZAgA7u/qSMRsrdCuhIUyyd4AdRYJb6XR3
SLV65TJYGjZqj+DSHIeyzzwKi2SjjIVukdsVVYtmXIHcSdROh/Pre6kVVjdACZKxkKFmHZJIbRvJ
kEDh6HtlqxYwoeNAWisCLi044QmlEy0Qec2Rsc6QcwAXTub2cWl/C8Za2bejY+5jp4u3lVV6K0/M
pV6RXXT+VveSZ4shaZU0LlFnd9uIOpZtSQFKHhjTf3jsWAgkFiAwCrbN7AQa2qJXsz7J3BzI0T6r
EzD9Zm6ttLKw5ETVhmiLc4iM0WyGAOD6lRJquRv0XXrk/YE9M8MGDrVxVpp6zVXMbjPelNQeyEqS
apsX0YqkCVMpEjKZjtps7Mjeo1z/RN34ZxUkLykU/aDNPuWjc1WE1QdrtmxgcWuTeKJxCCuzOesr
L+nJO+Di3vpIdStCu8jK1rq4NJokyWAqCw8vy5gdsCrHYu3pOa2gZbytGg7YqE4eQrtaO/beR624
4RkkHTQhF8ignh5IzlSaEkSJ3AUOExy8sjU2dq21SJfWyCFOvrrNgX0cQYP6j2Wi1ytR0MIWIKij
aQDVZNnmLA2DS6so2zB3rRy19UpSjQPl0WZlxSxsbFYkVzAQXYUocdZJSIipbHQwmILGqO+jSQL7
LfxoeJITOiAIJHcrLb6PkYF+kHjG/YxXHMTv02GNlTSTOs5hN6nH8gpJqmFT+Ll+UykRCtAEQ6hd
jgAOVk7jxa1Bptbh2Mdr6h0wzxj8OpO8gCNswGPXa0Ppi19leOhUqv5ryHUUW9pAu2/CrLpUCdK/
toB/Vj5ioe/A2wmdeSKwW+ZP2FBPe6VF0M1V8NC5jIYoudFlMuG1gbljHql43HjVGvRgYSEB3RO3
g/BtxmvvdMAhwzdVXxABVQDKjmOMMYQl+c3Hl6vBaU1GiScl5JnZWRpyWttGqqauXI7+wxQUzU4i
6bA/f2KLB9TsfCOzD0GKtco8zpdrYFlZmyV96nolGl/5VKh38D+z3YDa/84r4GNiGIQYSdn6u/Mt
L5w7OKXxSmABwTZ+NV5/E540aYspZVWmblqoJZpwgY4R84i5sSr3K8/lmbS7gG7gysYzjt0PK8iZ
V4X4UzBFfZG6kmn+4rVxbUjNTRM6uyip7rH+OZp96hBR2BclprmxFO1LzT9WRf50vs8LK4eMNdlQ
cpQCHDbLjKsZnmoNlxYM64oTMM1w/4vj6eMrB/ouiRbxiDXfJUM1ZP/I5UxwDnUlJFrWjINv1msQ
4IWDjsHkxSGgz6R35gfdUJVKnYJr1tscEckskS4koGiBUGSzbOmjVXKmUDDsWKlEF9zDs6HTvEFp
m8KK3bDCCy0ps+q73vXT7fkJWjhPxAtK0IaEeoYwb34bM6eW34eaEscusujDc4Apxh69/2qTD5Fz
mZSdchl1vrJGEn2tWM92ISe3AMuiyQAoeNY5VMpwi4PL4QJTzfuN1MYJ+lCTcrQSxKyiyO/3Xjoi
AK+kyg6eAlVoqULVsNZNNLvsZOvzbHUNr7RWQpB3RTmGnasMiQiR8SAUmM3yKCXc2AHBVa6hBhVJ
nsXbG31FwDXXqI3del4YHlTZv7NwEIyy/jYtbXUTGcPv8xOzsHMclG7hbJBBW6iOV5neGSXENcls
FJTBnfIwjm23choutoICAiU/kVeb41qKrhlaA28CVy/BxiWaiaZ6Y/w635WFg48kr5hqENIin3y6
xuoMB2d9NCPXmzr0zAIk0p0a3lTrtCstLWxRSj0sZKqXbJ55xKMNQHKnaIxcc5iwFAo532rLZ/aI
/KenyY/XHoPvcvYsFyhUQmfbpsoE2Hbetz5OuhAmnD2F/qWhDXjVpL4UfuobNNULZ0h2mHJXuzqx
nc0wjsFVNeYRIrJhurJyl6YSOR1BNDYI9uZIFBEpDSiaRq4id6j95am0lUB5rsD4l+YSsxIbRCy1
eC7S0/7aVuAnQS5HUHIR+kfsuNw5gGxevYRXjqb3HYLCSJQlbmoewNrsjJDHQO8tL01deFnShe4N
P+tely/Or82FoI5WeAewNEFwgnc87dAol1HUqBpU5qiYnrrKMb+XkSFtbZwuHgpMO2+UVLe5Tyr1
0sLSY6dg7Oue/4j3gyq+gSQWsH0iu/kG4T2UqGjxcgSayDwOajdthgJDqka31mLnpUFFnp5aGpVO
Hsez877t41auHej5amkGexQk0Ue2/8HLA/gaoY4NCx+i0hz+7hSakZVOlbhB7GlHI+272wT618pa
XOoLwQ0EaDB5ED1me0/3Y4Z06iEaFflnVIR91/NSaSWUWpqbt42IC/RN1BaoYxjEI43EYUQ5DnFu
fBrNYAstfY2Is9gUrxoqR6QagdecNpX5U5tbVZegii/jdYj34sED4rhpsYhZ6dX7g1LoeIlVQNYH
TPFsG0+gSkbZTJigqsgusdrAvjLIU3mbtML3NclwDDu/xt8HGrTIHSNe+DwY5joIkVeFKC3TolHW
2o1F9n9rjL21q2zEuoWKCDKh2scTJzQqsH8ie0bucXaExHFEYs0JEtfswv4So8dwY0Ei4FIY1wo3
C4sREgQLnjMRytHcTMke+m7KMid2xzDtb5JUNX/EJS61K8O41AwiNCSBaAfq3axHVp3mslxpNGOo
/a1a5/X3JvPTlVNxYbLYUdxqBLsm783ZoifK5YIBgoTtVOJvg6JU8HGXlWEL9Ve56bvQ3HWVZa+g
yhZbFXZaIEPBneui72+2Gsy91hzxv3R9GFSHUtdKFIOH6Nb0YvmQI7D+1ZwwnTq/LhcHlHQkKg0o
Y77TyyAdqoosSew2hdIdQ6fxNqUVflRJS+SJKUeRwRPyh3CzTrvGUOpKnTcxOq2lfz0UHnLuudHl
Kyei2LanYfVpM+KEeTOCYxOY+oAgnWs0Nuq4xF0WLkjpLwRQ4oMT1qabRA44fEyC7Uut8fSV1bkw
g9xelnD1JgPPIj1tv87U0QtKL0LHUW9uO9SotgNm9RiNtuquq/E0kNLU/3p+BhdCdqqJhri/Kc0i
UD+7B8J6TKOiLBFdwFG0xKc1drAmriyeZrX20tt29aurZOuKIh3ynjJSm4Ekqa4JE+9GTmNvZUUt
HONUpF5hkVjEkYM+HYSUs1PF0yFyoV/3W3iByT4bEU8vAy1Y2acLixetCSHBweLltTIb7xQvFDUZ
eCSwsJtNFJTxPovatTLbUocskSzB2gJWnTnrkB7KlezBDnS9OIB1PE3FIZMR89eMfq0stdghUbiF
vcGTYQ6htXLZU0qDpoLSefZNO7uUw2CNGrS0SgFIULzhDlQI/U4nqB0CaBK2GrmajZst9g//w9yZ
9sZtbHn/qwR5Pczlvgzm3hdkN1ubZcmS1zeEbMvc92IVyU///Ogkk6ilcT8eYAYDxAFsLdUsVp06
dc5/mTE0WtIrO1s01Hxd9xxo4qmbwktPRskSERtqwhQPjiYRg412wkC6gACfqJAam3ozy7Z/++O9
8MK5Tm+KQ3ZD1wN3OYozaHAltllzAfKcXL0u03S4aYoEDY6pCUSETrxzIuK89Fgsic0Sjms8CndP
5xLnr05IDGkPhdH6B0ezx1hb9FMSei9l6RtI1KY9tXG5jmUqK03HC6OUxQGNYIXHpprPVW3kV1Y3
lTcYbqRbIlNh0yXyh3Fcqf9k9dpGP57cF/YBU4sYGFJO30XBnj4rdLKp8deUOOOv9ju8lTHF0BFX
GBJ5CvH/wrSy2Rx2AA+9ZWlPh5rUpGa/RuO9afXmIchtVucYNLsfP9BLo2zoLlLozVHHO7oMFKbK
G3xnETTRjE+YTmt7q4dN/+NBXpo1IB9cjVn78D2OB0FaLy2bLD/MZapFlJlk1BjuEtamJU48z4tD
ke+5mP1Qpj8+fmoU792h87KDkWkf+3ROdrkybzStSP4bK4H66gZ/R1ENaeOnr4fTr5OLh3hK67mo
fy+jvrfmHCfj5CSp4MV3xEWbUtCGxzuuOtqogkD+N9FpsbHghB3UxLaW+vsfv6QXEgdUksDHbo6m
hMTtU/wtcSgGR9Zm4+cHmlJIGwDwT/IYKTd33EM9mPdqcdE1x4IENwM8Mv3NC15zTtBcngUv7j60
47Y2A3jdwD3KbTeoo0hH9heSj+3rHIce/FLyJAQO7e3qukl+tmy8jQfyfCv1wZ4wj0JyIIwBwdam
OEjPq1EDVyjN2yI9sf6fvUASSNJKBEA3hS40k55Ore2iNMuFG4+GQH3ptUnudGNIwh+/v++f9Unm
t40Cl4AyFHUvTq+no+jzQEkz7/ODRi2hC5d8BKCgoctWZaP1xsfV9dpVRbIzbWwqvAJz7rAezBp3
CfTw0nEs6yjAfyhexxQdc9yN8c1WMy6V3hJXjqbhCpA5UdZjBRR5Vr/caEvunkjknm3f7RmABnBy
cV/jBvD0GWokEAdTMFN2JsZx1/egp8PWd9E6n0loTwSL7zeyp1OGL9jvoHDOruD4kmOjOl6kmkI9
xDTRIUiXvtj7CSW7C53aSXIxeqq1w2rAG0clc/91WJf0OmhVi7rK0mqYghj+BcTi5mvmWhpuHOZc
h2PqtK/yxpPXWWmn+86b+kveFn3QzYxBwlqNGmu1z4Uo/EMj9eGsVrZ13ifaA+jfU5zv52uPR9wA
xWTH3xX0ns5obugN5uqEdLxTneulxNa3tLv8xD76/mKOZxIBZ/INhM+Y06Ml7hZWamD1mx0SE8er
CV8IvTPfZLgytEnwbpzMSxsjSSTjqtCu7Zhb8XlgV3IziImyZrmZG3mfSCrtSld6OKgh7qvJChck
ZVprPlH6eD4nVKSoGOHqvKXMx9wlyMmBZtP5iu1GLrgTtjbm4TACtBPr63k0Y5ztAgCaAQLiMb0t
LZF1gOruxzUObne5VzSfW8rQNY3jqn6zggk8MeBLD7bRD+i0bQ55x8XvcvTmYeJowGlIajgKcO+y
5qz62YSP5GtrvW/0LzoG3x3w/nZSOEHuS1BrUDe6QZ3bk8h3mxrcf+dZAC6QoG/VgON7gGu1Yu1q
ngW/9uxVqvcYi9RlfuL69DzgcKuB7kSVg2yLffJ0ezijqOwcRH2cGlCrdp1Z6WWYjcrCz6UZTgEl
XhoNgRh2CJAhim/bgvnbzGW+2eI0D19C9F2/c3uMW/z2sQGbcWLyXlh5W+5IWQ/Zr62f/nQgYaWi
zUbfhceWLpeqr7jwW5g6FNJRb/vFPRVlXh6PJtUGvduIc0/Hy21HQJuDHlGvlfikJvQn3RpZJIws
ir1qDefdjw+7Fxb6Rk8Di0mWAJj4KNysZSMMlK7c2DeFeZlkTrGnQjXHPx7lxddF4gVE0t+E1o9O
VMjlAYJe21NZAGcy4Bhno7Vgfbi4p+j5L00gJx9hegN5Ie7wdAKtxUeMz8JCV6PWfLGuvfVazsB0
1ytnKLoTi/757G2Ceuiw0Vfe0HhHb0tgaNhaSW7Fg7m4+JANvCilWfufnb2tCQVph9IrpZBjYFxb
OOvMMGbs98Hn1S2NyAH1EQ/6VJ2oGr70PJsaGbk4xzgwxqeTJ3pZEX9MMx4CrQKe70y7Oq2Snw57
PA+4T9JwXhM4jqejLFaqqzS1TJqwRRHm5WS81UZjuv/pWSPWIQFDJZIi77EgfYAoY9Ymyoy7BUFA
NFJyjEEd/W40neTEUC9MG6gCNLHoW3IMHsMLMKz0qtafTbL8/nyUtnM51d4pabwXB+HlAME3tgzk
KBLNfaKj3MsgboU9E+Rg/yJX2qme1vMC4JZ3bO1eCo+0to5r742sUD2tayNefSznhkyAyOBoEdmt
ZnONuDESNaLBqnebVWrSdNgbYRudng9pVeXUJRVGXKvryFOB8fnjsx7J+7fDhWrocWDU01qoHEZH
bKdu+ViBN6T7rfcn+qTPowdFelJ+6j6UsZ9xY4J6qcfKaXQmmW6e7y+or6fVlcz6LnLqajixs18c
DpIjfdlN4vsYy60XJvyaOtVjNsx63nS2GecuakUpRqXhrNenlEqfTSIzt6UbZFLMI/W6pztPJrk9
2I3txLZ0gxA0e7PXV/unwT2Mgk4E/Bcob9xAjkbp9BVJtsl34nHJv9pSeNEwLjZ8evFF05z6xE33
pWeiJAKFCsuszcPj6TPNXV6M/aA78dzZVYQ4e7dPA6s6EemfvSmeiQ4RsgCghrdy/NNRevh7eafZ
dhxkbnqYA3oOtlzV+dh5ICbt7JQw5Xfdxyf3gI2OSmqzsdqxC/KPDmZjdId6aRI7dqwCKPnaT0aP
vVuNQUSlFCJJyK8/0gXRsgu2XG+HyGcYF70/lmtYV3NKbcHODUzbVItmkxR6IA/SGZtvrfJwqQtm
D5r8kHTykmMEEyu1GKW8mwdTf+uNSHDupbFd2RrHkM2JC/Z3Pdxnz0aCwwrcfIY2O+u/Z2/5RANs
Qh01LvqEnmy3SoGPbztWA89pw9Cx7a7LKPKbSLqPa2ViYzqk6h3+G06xyzTffivrzntbgWYyQj9T
wthXraFZHIx9K8JJCfDWlepwtvvxofKs3M1b4RoITB2uBwSlowN/KnhphdHb+JtW8/sGSMV+aTR3
Z3UQBBFJ8q9mNVsnBn0ek7dR0fsDj8IdC4TF0/maZn/VvZTbXrpmWAIuMrgM0N249CtfnmU9rhFh
6bZq56Sd1jAHrh9TVm2v7bZIPkvLnU5cUl/YcpSJQJvBqaOvcKw3kOqyk3YBPT9oMvt6QXMJ199l
/Nk0gafml6M3QpX6OZKD4qPAVUYghyHs5cpWnUtN0DN/PnzQtUDfGyki8u1j8vdgmTlqH6UdL3hv
RI5E83qyWWU/XjcvhA+AYVtE3KxKwFk/fYMF5SM9n30rnscRk0V01DRAs5p+J+bFulKlb7/58YAv
vCLeDdwphDrhPh1jU+bSW4zKIjPVaMjizduyoUUwnJi8F7aDb5pgRTf0P2fmUexVeLLr/aSbsb2p
eAcG4+wRVsNRV5Gp4JKLATEID/Huxw+3xb6j+LG5w2/tSZhklFqfzqa7VDbamgupEO6h4bTM1X2h
Zm9vdItPaTCZ9q2f6LcYsH778cDbL34+8NZ0gtLB3B5dLnrDQ6PckuTH5jTuhayn6xIdevyJXePE
HntehaTmTtaK8T080q0p+/Qhy2HKO7yUjLjJdeLwkHVVhNDayFPPnVbuEkqXXzK7cHbAsP09zf5p
7xZeYUf22gq8VcvhAgzMuhMcJKDN++GiSjN8XjyMEjFk6eJgavPLnq0RZotZR1NudOOJ4v4Ly5DD
EuAt0QIQxDGNLECDS+fVGHHgDO6ZNpdFlNB7OrG7XhwFxRD4hBvY51hqZaxtnUKUMGLNHV4PY+Ld
iKQwTiy6bS0fvXvIcARfGO8cAMfUxXakJjzrkxHn2kqozeXnoKtNRMXk+TJSgPjxSnvxkUh0PRqr
lDiOwd5NbmVTMnZGLDA9CXVheeflihnVj0f5zqc9fihyDC5JBMDNSOnpImvwARqqudNjvXEaJ4Js
PnzERIzKKgUl/7NW1tm7NjOLPJot1Nooyc5qjCtJrTdMi0mH6ugb47femnEPHVD3fLSw/3xQySDx
BffL3N5DcRjySBtsp4oGoNP5AVk7TqzKntYOXe3AfXDqLgh2trWgXsb/4DG3liFzbhaJ1eBaazef
apX4XwOao48GF/t7afvq7Sy03Ab5ZNkfcWgo5xDCvPPeTkcoAdBahBHqsPAArJo+KMDKTvU5qlG0
xbJb6n6EfQkdJvia7V2Vq/JjOvRzGll2beItr7frEBmdj9n6iniCCPngi7P/N7/1MKweGyOWSVW4
oZuC+w311m8+n3g1z5YbcFhiK68eQCwt6KdvJvCrbgU/pscGV4e9OVddOGt5hxnUfEqr6TmCnFWG
fgRcGLao/yzU6M40lOParzF5pGwipdn0hXU0CUKjxjP2fB4KqUWllRXTDk9u+wDdDVRdVXRVhVaK
qi+nvEkmvHoV9Wa7bNovPz0Zm/Q0raztRoq669PJmOe+K1oYSVCoezMK4DruaMViyN71p1oZzzce
Gkeb7QdoJcL88XVCtk0/1Ha+xtWMvuVaBcVFh+rlTx+cjLLVJTjGtqzuaN9NutCE3zoL8poJ12mj
T7pbY7UXuN12qt0g0oXpTrpYiFb9eCZfeLytjMSom8webdenM+kIp8oSe17iRQXrRdkm3wJH6See
7vf6+NO4QrqD9gJKxtCQ6KY9HaZb8VSdjWCMk1aVwVkfiEXb17axlnsrWeZPttND6dfbFJdwFxvi
dzL3C515UC5WL/2YJLusnStjJ526MENkdTU7zIXV56FhKCPbz0HnmHtO/tneZ87c38/B2maRSvK5
QDYAkYszjAIpxfV1MPdxWo0wzB0Eh/cNdHvrbFVZV0a4F5cqJORXQ0hZu0ijPKGed93VNY4ny1p5
eNY7ZvqhX6SvRZ0vcfYNms6/AsuX2mdu2gPJ9YY2CLtSmff6NPVpKFWtkYIkRSr3kmtcuU/SOr91
YfPXtK1SX0TfFdx3yaSnemiZJIYhairDYzcYSbWzjMXtwjIx6w+9O1T34O+rW+mn7tc+mbQ7kH2U
1nutM+683jDeT9bkQ7LqGquOcO3qm7AfW8cFXG2qV3ZlmKCunTl43UxDm4RB6RVOtCytN8dj1ldI
B3va2l7VqALRm15bCCoy16aUzqXPVazv/CC/5uZV68iLefKOVWsaIfr2+tte+lUelZ0lSyRE1roO
19ypkzC3kC059G6X1dCyzKTY0VM13thqyK29qsyxO6uzYXpnOZn1wA1YIHaySTDkgyuvXU3LqtBP
EQN/m+TdeJlnq7nueztQ2cb0aq2D4GGbyNdLd1dgc+6HtpPa34IhcZ1QBykHPs/OUgtLsMV4LRUx
Nixzpb/Dc8UeYpKQNNizUobbqtVki3a+gVeSsZqCao+bBSL0EE88G3u6uCHajVpCmF+Xj+VY9kya
r7FNs0lbsM7qRm5hMujYwnlOS65qnayLMMxtKdSm62eZ9kvG5dUnTVNrOV5R7VmtuBuldS9lUE2k
Xnom2OqpCiLXnE0XL60p+9ZYrX1lOiq/oeuKIINW+flNRQL6xk/7ikww8Bq5E71PB0IvjO7LsCpc
iiavUjyQNiZtRHRTCIdPlrxos9L5XAKooC1IIZPnqYPV3qdFunzrhtK5M5V0PYTTTYoMi3AXtVMe
uX2ELyoVVAxuMiJT60/rGQilsY4Skeo30tWgm7uAHSKzzii+zCpL5rD2/RnQUJF330zstT/BG+w/
Nj5MwXBUvnU7Ur23IjPg3riXujG8Gt3Xnkyv+rxL7lXXa9/8ah7LqJfT2ERoqnqPyp6Hj1jNmsZh
CCp7iU1p1fVl5dpChCovhi8QjZwGM7rMz2Jzyso8HHxZXDeAk4vIsxf/oet7+ZhTLrpldhIkO1g6
c6SjbPrYBtnkRdDGtSZU2GQ+IC0/3S+L0rtDixQy/+oFUuys2rDaaEKjOQlXvPnuqYViXK/TGjQw
fF+bz2NAcWO/4EXp7KYlYV2UlZN84MdyIHGTcsMyVUUW5U7v7cFMuqTijua9ESgWT+dOUfqhZYzi
prI6NLiwA/VYjGO2abPnAe9gbLysCy2QvJeBMpP+PEHzW8ZspOC1m9o+TmAzHvGRbbRDGo6uST82
R9/OC6nzqXtSIOSYeYWqIG8yrEu/dZc3Vl3okUIAm5qRvtgX/RoYLFpczNXFaKoOhiq3HhEhm5rW
IQ+oMITz3PFSc9z8NnHF3OzKpnLwS5G6fZdkSX3rZv3o8gpbo2QhCuPMoYNx0wYuJB6Prg9pFeo/
/X60sRLQAtGAHZzyqxXx0fsez4s1dr3O6S8aLOX6aMwlIrrLGKxBlMsyu9rcWVgbtnLnuO1qT8br
LNrmIKeia6jMNX5zVqIICeImr4HLzu34oaIlMUYASc2Dn6Q2cbZrEE2vR+Vc+dMAtboye+NaByDm
RqoupldGPyLbVWNueMCukuDZ4JqXX+BInAp8RDJlHBxXEip7dFruh7KovmSmptKDk/tzGgtZNPmh
UqvO/Yd81jrkjgrITbuMiFSkefeJAWZqsBn5CDTSwLjD4KKUIS9Ifu2dfvhkK2uQ4WxrSxlllVd9
sFzhaodhkvid4eZqZqHDmyx5OXlnRnNQz05oTYnfhlAVxYfaz3VkBwodkZrGs9cPWFFjZLbWwrz1
zbI6tybwEmGu+nYOLQs2/b7w0nw8S4jD+s5MJ09DOK317lL0vYEqza72ESWDujv3vE7TUQC3tySw
aKrHKp8Gm6w/Tz8CGBguWxRaE6BqxkBdtvPIwZe1W26SYNUkji9NTfgeEmcOvaKABl1odsOrRrL7
vJoTJ2y5CRym3tOjNRVX0MHHG6k0R49XErgiNPH0GmOn6yRTgHoD1l7p5kVJT326sfM5LULAcunH
0dHqKXIGCX+AHltxoU9O97WlpsblzZmcIixsneyaHFjrdlXRFD3mP0tvhGnntvluWTztaqpR8aSW
4mQfLVu4r9alV/mBaGnNu04zOcoyo2CipF27kRh6ozxP+mK+caZi/Fi3SdVGVuvlCwHVKVEuUkaX
7FZgLmXYKuXIHZumCvZpLcXDSj/lgGj04lPZzcuzfuD82BVeN6YPpVO66z4vVWqcZ42WffJ0aXc7
K3PMYieMFIexuTYOYs7beMw7hJBsq+yNqFm6+oq5LLiD5e3YRvmqpV1kIkl3vVawRz/jK9p20VQK
974bHOsxC1wIq+5YKX1fCR/F94aHncLC4KQOdX8gRIjWHV+Xw9A/ip7T7oBmIIA3a0wWLnaE3vEx
VZPP0aRTiG0SfXlvWHP9KFcDEE/ZD4t9X0pNfRHD16yKjaJev2K47H+cq7Uhl+so+c6JANxigsJA
a1J6br/jvTn0cwdtuUXnWHwRUyXft0hJVWEPBfddPnvyK5cSErvONToVLuZIYmcjBljdbZnJbTYt
WnaQVYbSY4DBlQwhREBnGRwxqQhBizmL1nmFoqQHubwfBtN73/mO+FD6+ThdQ9dvvkDkLd3IHw1v
COtEG669ecy/OaIxP5iW3Q1RaifJN4Ib5/No2pRccEut05Df07yZ7MZ4W+q1dyf7RQdHVGvZFAFl
qPrdTKjTduzGKjgngXLnfdka87m7spwAIW+rp4RlgXJIBgHUT4V3i0FWWYVz1mWQIdEau9Xbykp3
ShPNxy4pnccScSzS50IGbzXHzCwY+U79OCaB9roZluYVDYZ5n0ujXPaNMdSbNUE+PdR1239ZegGj
rU6Sbr1XEPqMC29W3fuCtPqstcbi4xxY9pWXloaHOSHyXaFMaDjwMOUC0bdpy7fMXCkvJHIn77JW
yyuIIa3WXa/9YGg7qVOg3HkE/y6kbsXpVJS54x06w6BuiVhC6uyqVJg5d5WxLl7ryl3at2NO9IjG
wbLXXTnrQEYJCeIWzfChi5rAW0RYs2avm2HQb5dKc3GR0BVxjjysWcKOSmgdGhmmqKE/FcESlgFy
hiHtRSc9MwMs3LB2m4c8pFXdTftS+Ok7HGKDry3dM9CH3pytoQBDeFf2Lo43wtW1TzVuIyvZdJW9
USZHapjnlKPmwU7W0MwoY4Zzm7ZtqCW8V/ZlkzYXjjDmDDsIaV3XFAPNw+hO+bdZNNNnszXLZBcU
c+1BlZu360dhGSLCDKKbogENTe1C4TWVo7TgZ/eFh6oygXDR5ndY9i7yLPBXsexrLoJYH+puT6sd
U1HOnMDUHCqY7tTFbrLmzVkPL+LKHIRYdqVVUC7m2lvGSW62I8J8lvNts1UmMVWN75y3Uzt/BbDq
dRe1baVDOGpeQn3GTOuohK7xwbJatlQpPE6Udpjm8bWJSW99lg5TFUSDcvJyZ8zr/K6xxPSQAOVM
o3KS2RiZSnQPeZAPaQTS0/vSFCs+p1PTrG7oV7y/KMe32gltTQzvhU7bD8hZ7T9U7YR8IeJuFJ3q
2kmvUFjvtb0uXKPYW2OXYeLGMW2FM/D6dFe5hZ7utDWVTM+ab3qHabnWB2nWMD8w0SpyPEjQ5zi4
XoXGhHInqq5p0VrqGjGIRt3I0XPfah56MJG51Ouw62xlPoClUda913GBZ7pn7aw3F3FPGS+1Iz23
qjtfU5y9FJJcGiaJT4ULSVl0AqHjLMBzqZlFTip7/awfK8v8WGEdMl1r49j5ERJFzatsSfv2PCiX
7Lomt3DDqWzsJuTGKj4iuSNuBgNr8nBeW6eIAo0ENiISwA5cHXNKosYVCJtUJp300O+XglS/qMo7
1JYqK5xkE+CTOU6jCl30l5uo9oNRHQSrwj/kAa4XkZ9mMrs0GytYLsmm8FXwOsM/r/pOB/zXILUa
VYU33FVGOX1rSiLoTpVL/0bptnNbTyUXhSLlJnlZJGNFrIHEgWtX14rsSuu0YaaHOXQSy8i6HJix
mY05Z6odQpR37AeY4GO2K12nu5lnHEfONNKGQ1nSid63Uk8+LSUvZDeQDpaRL3r9tpt6Ek1L6W2x
l5PUhm1qvOmWWnUb7EQ5iTH016C3wqKxmDhhmWlHDqq3EznPzHpzshUcAFhDx7gsc+LTRSYH0ZKx
pN17T9NFfl7Ck/ro6wVi6uuaDuuuDhqMuiu1IC9JxiUOYqJSip5wgt+mWLz5sUaq4GKUDvdcuWKj
FULFQ3hH7/o6Iar5tQxhtqevRiiyN37Wubem5hPijT6t9f3i94kZSpeMm5JrUXqUVPIsYKyp7KIg
84MuNFelf/HlgLSa2c3ia19AdjuDkJfE7bwGyc5txubLNFqDvvs3K5Nth6OYisvt7tyWJslmr836
KRuJ5+0TlE4B0eJbiSaWf9z3dXGKlr5ZUXxK6dMSIgj6buuP4NycU8pUzwtdtA+tTbHS3mTujwtd
E2AZZRTdEuet5DSe7OB1prLq68+W02gZoo+JvDtIUe+4AWbkcmmtpZnjQdqvECJ1yShG6sM/XbVD
1RckgL5xdih/HqH5i2XSZGfoKtYh4QKZhivW6MspD5jnHQ4Q9VC/IR3SEjWPXw/HxZilqLzHQToV
r+oiq2+GOqgujMSx4r71rRMqCy/0tTeKBAjiTQGBcutRFXTNe2t1nFTFysa+zyG21IPkYLbmdxoK
JqHf9HbUo9AcOisXkLq4LVxuAsPPWhs6HsIwG+HR2npVzz7HICTJSGoK5IMKdaY6fJgahEZ/+iUy
Cpo3gLt5YnAPT2uipQkTKbWUiGG2QkQfvJHMBleYH6/IZ3uMGj4tKlAj9OWBoh3hRijrVXmbSkTE
EyVfFRWeINSSne1KUP1scw87RECxdII2cU33GBMjZtGlq6zquBfeGA1Zk9+Mc65ObLHnzV565kih
oWNHPZnGwtNp48Pb9ch74eVUdHEk6apbfJkTSblQ+whFD0D8KRT+s0lEmUv3N3ohNCs6sEdjVpNe
L0J3eFVNUUZGXWg7D0hfhA72T3MZvW0YuhWo5wHEPX48cx2dNXHEEts40IQ5163DClbnxKp4IRoy
CtwYGC10rr/vxL/hpauibtRk9/QbOm3dcwdYw9Vof1qVa3sW/myO6cTeY/hoWnvKM0SzxJo+u6FD
NS7OBcaN66j9IZr9jy/zv6eP7c3vvYTxX//B37+03TJguSuO/vqvV/kXzOzab+I/th/7z297+kP/
et09NndieHwUrx664+988oP8/j/G3z2Ihyd/2WO5K5bb6XFY3jxCnhLfB+GTbt/5//vFXx6//5b7
pXv8569foImK7beledv8+seXzr/+89cA51PAFH/b9dsYf3zD9UPNz+7a8mv7yz9+uX8oH8csrx9e
/PnHh1H881ca1b+xksHqEHVoOW3Ya/X4n1/ZZCu4p1D6gu/06y9Nyx39n79a3m9bMCSOOMgH0Plg
U47t9OeXgD4RXgyAF8hBuL/+ORdP3tpfb/GXZqpv2rwRI5+G0f/WVee4gc2xYTlogYHzeaYqQQRb
W82p2tu0/lbYb2d9COlFAmnworlq9lQxo5aKukeDJqNI3yQnlQg3sNlfrarnn+AI05ElokQnk0/Q
s/+qdabGmu5av9ipV8u5M4AC7W/z6VPtwvkFKhFov8e3/4GVfN/W/He8hJ8s/f9yS/wfXOiAKMDv
bOjvf/y5gp6t9MuHKR/y8u/r+68f+32Be/5vHkFnO743FCgmlX8ucL5CGxc0O4Bebu7f5TT/XOAm
C5xEh+AOHAsvP9blnwt82y9bJCb4cy+Bc/RTC/x7w/iv9aUBcUROAAbJUXKTeAWct3FJDmmlaHGs
FM20UUaZrD4jDH9ITfcgbTOkyxHROjrPjSac3PqiLe96zUrD1LhV6aKFBR3EfaInD6nZbpJuZr5r
fMRYCK8NHskjddDavERy2KRmbXLbbT6UrhkHwa2QYzhk/pVnDIey1+5Xe3prlKsd9tXNKrgwGz6d
CK98rbRm2ZMcR769RJb/xnSyr7NL18PxJv5tfFsWzZe+ts7TwChAXRftFdN67RrjlSgGtPv9od8V
dZEyHK1Wy7ssJm3mUmPquyJ16f6xq4wAh++sqvaBoBIBM/JRG7o3QaUOOKuHfodIQNvll0qJ97QS
XyeLe9ZnX70A6Eijm3ta6XcrhRRRfEiyb9NYI4vhf1DUPSNvzt/nxuvecrq9PckHJxFGpLdvB9v8
6gA+ish1b/Gh3C+iCcGNF/dl7Zuv8B7XL2Zneb2kg7YH5d1GdHY3HK34RF6vn+OMZewXE9hp51yv
nqUuEIjtPnjLMkdzXciDqIfhE8WCSJozlRMxDN7eo7rKpcZxmyhJsaKiHG7uEezJDqaHoiJdxtG/
WZXRX09uzzca431dqvHCLuw471V/Oa1t+7jQ+Hxba2b+1m3X4sxo9asKqvCuhWW3l0MSf99T/2sh
6P9ucGHT/dfB5e6hSV+ILPzMH5El+I0bF5LDG9YPBM4Wqn4/OreY4wA0g49oEkdoWP51dBq/QWLH
Hw/cHEkdoKq/RxaSSlgFHMNQ+NHu/qnI8p01dRxZOECPHUgVzStOozw5GOb8QUKK2MlU9AcxJMah
TLOehsZS7+nNNRf5ik9Cp4NiahtdRFOaDweeZoo66BpXlWap3VYI2nHdglZrNZ/yujVCaesrUPKu
fhjSRJ7nWlLHhrOK/UywpbE6umezPaXRajizFYrRbqnaOqzVHHUcb4ir1OyuK2p6FYVVQUVPLa8s
vQWeMEOF7/oSgJY3uOrzooR+MTW0H2202S/QOWsjWluEMqL2RYdXx97vu4FeYECnxEc8rgJrRVnJ
hQEVIuvg3galPYaz17rv+tyccG5w8FnLdYFT6trumkll+wSQW9QFdQ2+bZ2JtA7lE9m914pA3LWZ
nYAQ65d3eTAD+Mmz5ZEMd4qDwUujxW8UV+3KjcwRAea6LMx90G5Iuar7pukGBi2SbQyXn4/jTp4R
th44e7va+7j2RpNjtDGcuvwey2gfvoyPuYTh5VNkDumbynayfWY1r9Q6BTxEb9RnU6qqM80c5igQ
a/q1El39qSpS2v5NshwAea+vHHOROyqg81WTj9RsvFaLcZseL5YgP2tc84M/l9SUx2yJHHsao07o
XYiPYRUvtt1eUEwFW1QOpRdP8wpeVs33GYI/Pp6sYd2WzSGwh1duOUuaZmkWVYnUzqp0vqqZ74Pl
zV6ISMj96s/7jQV/vnjUgI3JgWPsi5qmGf2aXtI1bOiBnvW1eVu71gS2QA1Xk2jKW3cQTkRVs+ER
q+DTaAmL0D9ZFylaTlsTwD6Tid69k57q7qSs5S6jC3nZl+CdwwqlJYJoDwJCzWpXoAf5bprG6eCt
atzb/4+989qtG+m29RNVgzncklxBWZZky/INISeGYk5F8unPR3f/aGtZ2zrewL7YOOeqgTbsWkwV
5hzjG8Ipj35pFI//f4L8e/fFxv6/niAvn5shfS5emSP5a3/PkZ7212Z9I7uUszlac4/t8z9zpP8X
rR+ivjy2Uvxnq3f8Z/el/UWoNHoKTN2wm5kK/50jtb8wPDtw3/gDpP9Mbv/ZHP7fHC9+BC6czpHs
vn5YUH468PYwMOXUtoIerY53u29+yFHPK3zPFdkMtEnTp4rXxlr0p5nzSTCW6rKdmzN7Yv2OZdkC
0qufdD256Mv5yamTj0u9c0cI5cYnEhesQ04duXPbYNLL73G5Pghj+Ziu6mHQ8yqciLhftR4pwtA4
YdJnfdib6XUdJ2ezKGiL5OneH/zrUfVJ4AMmLppq2gD9MsK0sldiebbSHEFr7Uaycy7XhlaHPjbh
Wnz3cztI0JPE0/KpQFmB+2g7zT8YveOHph4juMBf6/CRDfl0V3XTXaJ3H9Pe+TIP1hMBLN9GP71Y
jBFpiGE85tN6RP0QjYP3uaDqiwI3j5GRuAdtdG8IJY/6duIDTe9RYdLt8Rza3G0A80lRGM+e60J/
SBKlR4vdfetNdVeQJHfFzao40VPLf2fM1UjXVmphXdZXi0+FL0uHMUgq1EhG6uyXdrrWdHQtXqmv
dM2Srw311oBFKEot/dA2GZE7YkVztooI10RgoMc1+TcCRGU2k0ZoYzqgIj68w/Xi44W59oXUzxxp
gvBw0/fSh5Kb+U+IDWAho15jkbpGVu/t5kb60Yq4Yrcsy3CsneGYLJL9nTY8uOug9lB4poHVEtVZ
6679IRuz+TK1h4wejTxoOACixR+nGyr/9tfZQ/2Xm1/oQ3pH5l+xS2ZTHP04NqNsgl/WaLd+39HJ
M4asDIqkC72lrVBcFPK8jo32aEmvoJ0one+prHdTvvh/Gxz/n97q6Wyx/utJ7Kx7flFfIQzjP5OX
Y/6Fp5/kHjqrFGbZ4f1n8rKsvzZsCpu4TcNK3ATnw/9MXj7nTWYEgK841/4uk/9zdDTsv4BcI6ul
Uv/3X/uTyYtJ8OfCxI+CoLbxIchm0H1K8i8Ln9WaI0NsDWNXyrGJz6feyC7SHMrOcfYm0/+E97xx
j0aVDNpbKuGX9U/K/9QiKeEREqlRBvJOccFVu2aZtGKN81SWR6LKlwdlTQRsTVr6lhvw9DK3YFQK
AZhR2Rkb9qmnZip7HUi4sxDWVSpCTM2v7BTm/VokzqPeDs11muTqDZ/7q2Pq0DgxwbKT/LGz/ml1
sIWc57p0l4gTrwnGdG6/iSFNHkUjxbVsmzun86w3xuQte/E4f1wn5CLK8xilTG+rQ/085ji4Wm8B
qLCaJJVBPOTmjVyAyQcCyuE9aYb1u5/e839Ww5+La6+NCO2ZTMEtNEA7lbKrpV87ANNLZKtWXpjQ
mS8cdwPKtKb6QDFiPPzxeCg3f9RNNmTlaVJcX+S9t+rtEnVmcgH2PUQunV53TpKdIWJVb3QfXnmG
Pg5ZjSokdnAaES/vZ9f7fZbNxhJpsqVIOC83JOFeZeUokJ3YR9NL739/eZzpTh8gennwViS0grE4
pQ5y7E+8YpFLlBnO+36C6Y+conzjHr42yIYX4mhJW2Wrrr54SwwxU8ftuyVaY506JFFyyxistfdW
mPOvdw/PORMcDsst0eb0q2tlg/HL1ImfUx0talTqU3aD88YARC4AXewwXKTFxZqz+7Gj39/I07GZ
Vrd9IZFf0D5gnJ50V9DGlFWb0imfJiCRU9IM7/V00vZxj/qYtLb1fK240cHvRz29s9uoG8oOHzdu
6l++v1WuMcD1dI2yuYrLCJaYAzHJ05M/ywBzuZc2ulzC5rZgJHp5W0Prpw99wIRWp66N8Q6VQKDS
tHpnlFr7R+7Yv0ehycJ8wmSCSeykbE1IhiqEnWpR6enLJ+DMvYf/N9Xfooj+8rB0ruTHXhwT3689
HVRzDcqXeI1s0u2+UumkFmfr5Y3mlONFxUqCAywhJfn3D+uHv+3ffTuXZ8IUNQBRbIUXFqGTxc8b
SQLpc5yCjnFo6Kp7cuf288ExzGMv7KPK/V3cjAcNvNDvR/7lemHg8PzQixEItF3wy6dnjUsvhOyX
qHXNBGcuQjqcOmjGvIpqRGLVGbL7RR9ufz/s6YpL4xk/NR5kdhUQW+3Tx1n5k+KookWx1y3Ojkj3
NUZsGS/tHBYVsrk3eu+/fA2MR1HaANaGuwzS1cvLLOtOaQh/tShBrIoiqq6Psf+HFHae4mYTZxLD
409Pi7jpl6O4k843jUs9csvJI/rYJPRSwymcztn6xmL3yw1kKDqOMEWRl8AyOvnq8BfWRElhzzFT
v9+tnY8z2E1V1mEbYqV44y355fYxGrtC1lQaDL/C0EdrLoeMNTDqXU2edYOHISCd37JXv3ZNQCe4
h3RTQXkbL28fZIvUFqvnRm7coIbT6vqLlfcVzjsDiuAfvoDbFaGu3z63LcHwRJ0wzC4xCYXjosiM
i12LseHKdpBdrtO8vPGuv3rztrbihrag83eyxiUuyjDo4y7q8ry5IAKiD1e3fAsfcLr72d49gK8G
4Z9blMcp3d0pzbbHF+FFpbPlnOdcxmKOabRuziCwGcX739/AV6/qp/FO3nWjt301YuCIcCPUD1PV
5OdlkldvWOtO0qj+/qRoXDHPbmcMWvov34lOWPHE1AXs3xnU+6bJiUfhdIo6DemWnjtWwJ+CipK9
dt6ZYozkhA5tRXwSUaPda8kk34AA/jJjbjeaLRgdY14dNtQvf1EqG9ddSt4ct5/KvdD17pIiMlA7
hYi708avmuqMD7+/2dvX/GJ52Ma0YRRx2GIrdvq2jmW11gjd3WgG24bN116hGYvyULij+ICp8C6J
R3U1FLN7/P3Ar36StKzZl7uEr54CydMuxg5Q2m5ktpN51JEK7bJxWsMi09w3Dgzbk/z1Gv8d6mSK
9qoVW/LKNY6pouaQ6ndYwWHqVXaDRKo8er223reZMPbEK9VvPNRX32ZgmiTg0N8As/DyodZ+b85K
8FC7HKMDXlHzgP3mLWjy63fz31FOLrFNFidVk+tGqznNF9ZIyavyPVBLjfVn6aL/fDfblM2MsKUi
nKwPxUpWNpsmHhxmgkPluvUntx7fOiO8+l7yYmLZZ1NNefPlbRNjlthJzm2b6QCe++bqnoMoTx5n
KAnP0Puqc47y9sHD4hT9/sV8feQNTop+Der79pX+tOtMvUqj/8vIhZL6EqQt3WJHy8TeHuv0fG6t
LnIcbM2byvjL74d+7SlyrewP+SRwFZ3cWmw4SjP71Y2wpOb7WNSI9vS+2yPgHd/gc732Wv481Mns
t2ZaI4CecZVmRkO4op+RGXPy35jKfxrFOjmgDKVful7Klwd7tj/L2xx+3DC+FfDw6m1jCqcIQfoI
LayXT0xDe0sd0XAjjCnFl8ombFvGRfahV6MZ/v4JvbYWblF7/wx1KjJzK62vG4MnRLXRjwjgnUJC
0EiDc6cMm5QHTO33A772nKhcUeUHNrSVH15eW+sl1jgjRY6mrjO/uN20nHVqHt44A712B6EioVMC
yATQ7OQOtr2Vtpt9MpKWT5sfmMWFQZ9vX/P0dr+/oFeHMn5QHkmh4ITz8oK6VEvIis+9qK28JiDW
t/7qjjb9ujgd3tjJvnrvqNqg4dz2sqc0wcLK146kXjcaIBaFiMKbXSls+d95QhwgOVzBk2ff8vKC
PF9C8+4SL3Lixt7DIW4ul1qNZ7+/ba9fy7+jnEzwGyU5XgRPaOlyZvlkEjuyl9+K2Hl9FA/gEQdu
Nswn19LGHmYBDMxR3a6YZRbQQ2SyvxXd8dooPgpsGxk3K/9WRv55hpVTvFprybUgY7MCH78Lc7v5
VmHmhwz4ZNnfvhq2dwayA2SoL4dpQJouDVigaJ0WqT7HVevgFYbpl69no5niOST4GFffo7WAjzlo
k6m6EOI8jqbciJFCsePjT+6oahrZvub01eI+lZof1LHn5yF/plfl3nWFiql/kgl2GEcPyMLvn/wr
H4zPjyc4g69l25C+vAwom+OYq0bHwZRjSIAGMc47zDvd3sZ9/Zba/9fRtvcYYBI7MrS7p8fZ1bbk
KGNbj9rGroww7bymBnPPgfNSq6HevbE1+/VVQOFKI2HDi3KsPQVQ6UZGe19LjQgGtb5nS4i9L/He
4r69clGITLZtNeq1rcF6cgu9cVttNSOqh7ZYiFJqzC6gJz/lQYsETO5+/8R+vSi0chgmuDScEwBh
Xg43lS1bI2noUZ1p9ldqdIsVYm14M5fm18uiroLeczv5UZA7JYzC8JH10JmcF0a+WV5Ee0potlpt
Bpqhqu9+f1WnSx+ZEjQwNtHNlvTsnhKOuNKVc48dRxWUuTIAzSGfRsiwRZS4rMkoPef4rYzn0ytk
TC4LGiU4Hfonp0aKsUfzW1SWH/n96nsXjQKNRRXJFHkkx6p8q4Ny+uAwnpiIG4G9aUCcfsEpghGf
W1/yNSdd6lKIAKLz1DmT8cZc/uud3DS/lkEiDiUdKhIv3w8BDzbHqhVHonDbPEIB434jLQpOjR03
n2wwvn9GLucl4ZGRrIizhm4ClfeTESkCK8rERswHoLpj01f5WQNj8Y2Zamuo8dN/nnM5zqHpgUXp
0QmkPLw90J82z32nSCMf0nqnjKKSz4XmiPbo4p/q7jIU+mqftNoc18ESjx/TvFBROhrypuhK7yaZ
Nle0SNctD2/xKxEldTrct7mMnyGiiIyweGQxyMzqj6tMLvxEf6gSNC5gnWLIJXlsmryVfnytl+zM
HadUt2ynITYMVF4+pGs7wH5Y83tAeP2dMHz4LquedskFnv6muVC27CKgk0N6XMaZHp3U9QXuRQdr
ZiAZ9cHG1HzAIWadaRBd5A56vo3E0u8ORdwu18JovzUGZCmcsCuBAXGqfy3zdgmU3uef9MXvL5re
LW6V0FlWRd2lD+aYsX5g/4tifgl6sLiJLHv5LOcqIbfdWoZ7AKl1GvjTUhnRnFd6HEytgJRaKyvH
Up94SXNIpHIS+LMldikQoLYIyFhTlOusFRZC6V20AwlnKH7cIkzFJpWFQHZd9pj5XHvsQoFSwwgI
p9dMnEIaErNprDeNk9TpoCPJAOlTavnOIi8WFGHcXy1JaWKMlJX25MbT/CG3qIhIw7BDafdaoJoc
3ZdIU/ObZUxQwGZQNCWol0wFXc2CMiXGcMxT1zQ+kCYtklDo9nanYMO712mukNDaSqxlCOQlJTvA
KeFbe4R9uI+mWSiQBn6rfQCr6qJcVTaiPKH7ZdR4ev0MeKDl4SE+/46oo7roecTjg9CLevBxpnte
TZOrxuuIqxoBHiK9dGzUt3J1U/22T/iLkYmn98ZdACCe88/2FCdXaVEwmB2j2dO6ojOWq6HQr1pz
NKbdUnTNMU4Kq9u16MzSwKyTJTDKWHcuEg2B67mOkbe5gTFk2we3tDPt6zSWGYllfus+ggMT52SM
rNlu9JLy0ZjzOz1d6mipx/6jsRguCR5CuUi/6rwxd8mwboiYqfa/rPogb5dmXPfTWKR6aOiJvFLC
AB7j5h0AQ63AjNFB3HOZzRoSESh6Iq1oqyxJ5rBSZY3DPFsWzNq5o2w0NLnT2vW0z1wdSkorraU5
s5o1LaEn+sV1UiM/CWQ99ypUbd9cDz2DhRBzMtCytZcVUe4YgwxrC+bzVd5k0izvao4x1FrmJJbz
e3Ocdb4j1dR9mBcInsKyhO1zN+ndmO8NQ632zvXzJr9z7LXky1bUIJIsAjRCNKHf5qK8ToZeoP3j
dhggoOykH6N18BpovNIFpz1WXf+hVV7rhW7vi+RTpcnKPBK6jFbPIV9FnNfe0N8IZ/FFhJJY9X5g
JQCE6HYCUAozLaNdMkHgmyK/dmuQCe6AK3w04iXeu16fw7vzUJVHm1mIT022OI0yRK57i291jJRW
5fWeqI3m1pv4kvYpKIbbxIcFHsUOVJXInheOWmYLjKqMu94MBRN3GhGMZur7Mh1mur6twv/aJEtW
7UxtVFAKNGF4uxQ08QeRCBsLPA5iE610niCbBLR2kzV5hd+vq5pnS2rGjT3HKouAi4olqnWSygMi
Mq3LVF8zM/KUkmej7J35ooEF9zHpWP2irjdWL1oXJIHsdJMCoEiVK2yxXbx+VrmEVdhU3vQ0rYZ0
D1au01+BOZw8O32qrKisE41Oa4rEIWjzLOf36jJ9dDrIrYHZKiV2BKGIbL+Y1nxQtitSLMqQ1oJh
xtIcALlo4TiZ7XKxDCsUPaSzzYi2Cx3artF600FFZJbGjJvIm/MIznfunrlKV84Vazs1Wt6Bkoh4
XfbeUUeGVkT+IEa1G32QC5FlzcZjmrSYtAczm9cdCn34gyvBK981JBLp2YSIft4T3etc+jJjtZrs
BuW8SZT1rdE2Sxbq3dqnTLCp+33UCXak/2ZaxzQb7ScYPatGjGW30uoirz4/WkCqgB3VFVNInVv6
t0Zl07qzSrt5MlxOJeEIhLgleKbJvP3s6sPj6g9exoS3yuY4sGq8k01msDbU6FvDbsWKHtix68fQ
IWLvMqZl81VIYr+CUlfKCvJ26M0gAT7dHHToL/1GuXe+8H4NCaSLVtN38J65gsZc8PSu6A2soB4s
EsNxZZvv0jrPSZdoBdm7rYJSUNc504/nLPjGCcTq8PNZVZpHFRRLN8QnbhXYdTN/CTWjVzQZrZyt
aM+L8AlPdGegKogLFaJ5NYdd2vXiSess85MqIFREE8GuH3OrBKadDb2UB5228rG33c7EqA0pNFhL
sFG4uoEr6HaeFBFBmvG3VlizDFxb1W7gd4DwQtKjh34vOXEaQelk442nFw4K6VpQxqBo19c7a7EK
LySCc/bCKkVVFmGpk++HbC20qCtNIkkxKLTj3rbU/HmNmaevHSMd38erzNAyy1R9stxVXsqhAERh
gdqqyWVJym9iZFpEIzyk/juyH0iw8jJByrtOCkCBKhJ+OPLJOfUgaKQsbZNoeYB+6SszWibpbmFN
cQloCW5OdVjqFfLMyM22w0YCmWMbkTRakM+FtiLXs50vtjeb5kXr1m4egHHDcVGZmPDP0y2kPJSq
8OqQryvLwmIWoxeskik2LCYzxc7iJmYeGVKvr9MplsiYKS7A3iMv3ucg4dvLEeM8AbddXeq4NVU3
fjRiJvmzqZF4VxZYT8ZzPIJK362W0cvrGio9P6RO02bZZdWkKtTGhdm+W1t7lSN+mjrNP7tGltVf
h1k4xEgL9NvFgTXQM/v3mdeb1foJMaGKtQg3eE27v1crcK79ZG+S/B0gEdVwAhY6GB9HGoWNinIs
u+poJ7qVEzIPS8H5XjsC2k40rPOUfc2K1JAf4fMToxPMY8k86bInAdEWzxuvAuRgtW9KZyFRrMq6
OIKx0o9BlpRDcxMbRX4O9gcaEDM8VK+4t4pvTNdDsnMhpKD+T9MVTkRJFSqY/LY2gi5T6Tc4OTHi
VGNu77USxv/eslf7UNFoKPYp/c0sGEb+T8RHbFyVdHVYUyceKpgUVoSwatgHXWG7yf39Uibdk8W/
LXYADMTBbIdJHUQJgSLyNtBOUI629HZxOat3RT5YzsWspPg46SySZDy4eh1BAVrVTgGDIO2EIPm5
o52UINkHWDZiWCrzJSyFN077Ys2Tcy1p9epsrJt5fd918EQilozGewTy1xVBA37peUIFuIa6HFj8
Vn9a/b3kQZihgmTbhWpdvPu5GKBQcQfxEaTjLON9MsPaCcEYeiOq0wqkiGdM/l3SLu21AfMFflkm
pgv0Ms4c0AJMnxZpmuDqqhosS1PJlhC2Nb9JoU1yBW02nHeLUsAzaG1ZO+Hjzg0hy/lPbjHDYTY4
5if7TtfrnPvtWdVeszrvtlr64rsuy8UFWdaPWjC5K7n2jWkoI7Jyd74r3Kb6zKxoPJSVvgyhbcRd
cljNPHcD9BYO/dbVwc5QDTio0FdYhxJT+tdF9LXGCQaqFyiZpTku+dDEOxRwaI1rlv2A+gaUok4O
0+28KVQDu9bjb7nhDBxdGoede7us8tvssZrt6rTtLrVpXSpy3Q0W5nooeo5wsd6dV1XKrnDqTbfZ
F6wKeyEpswC8BD6HVcRsrJ3kxKOg1S0xO0m3yVUQm03PO1NBXYyBVugWOJUNXOiatTwfcO/crI1a
343GeFt2mowKsgWuPFpnbG2AaSSSRafub1O+84dGzdn3OAOHcpY6YxV57tjuHWCUHXORB1KOZbA/
LJT99/RSxD6XCYQ1s13Lz2Cm2kcYZfcz5580UAOboqDhrOkGSyWtwzS1VZRr/RppXdZ6QeoYGCrG
xNEituEcYbakbz3N47tSedrCmtrql14sztbcSyO1zPqDpWGzWCUMow7oypWXuu3eWHz/g0/f8cLX
aj3s3QqXyqgp8dBklXgqoe3eq2YU+8zorIfOUNO7ySuNPIj97FOVlpQF7VWoNphzDq3b44JWs3qA
TNjWH7KYoBHSwN3HxOvVPbCgNYyNdbq2SDsJQeGylxJahqGtfFjn6qiPTYlEZVgvjcmZQihc5RCk
67JuxOQxZMczhpOXW49ZW2T41sr8I+ypeScG6YcWbNLQjmfvyhFUSHgnDTBvIuayarnc9y5rIamI
1rlasuEspeBH4LZ2OazFhVtZhwHnXYAqdcAFbNUsg1TGfAeEplR6ESBYMB41TtZHuEPyUNez8bRi
7KJgVuQfqgo/CxRPzb1Z03Xad7N3MS9x9X6BVMpvl1kkF6e7iC3/XNAZ+b5MfXumpuyjX1rptamJ
MmwsDTMNDv1gJsXxMdXM9nLp7OrBs63hbhHD4uwnKy44qCpDO1rFMuy0Jb8y18ncm9J9gurbgz3U
zugu1Y/dSBV0Lap8ZwzAzZapBaiYptlCt1Xzn7I2d9O9hWEqTHsf8F7ZeUcCc5NoUXV2hkTPuSj6
cv3uecI8yrZgJy0xh/qcnoG/fHIaR9yBcYqPRjKIi5zo52PWUIUIUgESE3D+bT3Y/S2A2OwBUlXf
htMor9J5FsQB+/ORj485bFq+jQg0CN6b9cDOnfEjZahyR1TwEMReL7/EMlnPa7qNl4VdP1fsuzhQ
mG6QN5YV9dOCpbOssmeRlPUDQl/jvBJdv2tjCg3BQjy0mjytQBMLxTJn9SzgwwtwRDbFpn3OWT7o
+WTOEF+9W/3Ov7Amqr+h5VRdsK4VL3AllbFLncmJGprA5xoYIoxj+vkEL+rMAgt+MUr7gxWb4nb1
9Dmoequ5sLVU430kVuvRSRv3GlXDXVI57rcyt1gTnMS8dWX8HfTZ48g1PHPqqLuwxKf+CS4b2B7L
y52dLfP+3gCleF6sWXc0NXVbVKPJd8NkGixkt1Nfd8xbVBhsuaxBPcF2I39z5eA7jzE0QFBZfcJ6
ZOppWDZonwPO93AmpVVu0FDQ6ZydKI+Fy9g3U2gYA7E9FRjlY9G0LNXZLAd251k3d4dO66c5ZO82
3mEbcSLOoPrdlNTavOPn2x3uVooJ0RiPcgksguwE81bb383KZsfqdYVx4cDn1INGWebHxt4ALCJx
jM9osMt9avl9vJdW7YoQZFF+PSc+/CeqQkUMTCpRSdTytPKwYYqoQrNoh5IPvvG+6Eyxkk/PsQ84
JYziUEwz+FVXSvZacS+x6qVjhbUrsyoqsSqlyJP6ovQB1jVWG0ihNGtvlSn1YSLcdBBfBUluYdaY
o34mK0+N8K24eYFYZuwrKgWVTEAVUKPIaQr3VsSZA+19Fa4dSM9cnkRuLGmY5w4YpUIk5mMtEr0O
KOU7ELlyYxgCT7PVFQliBPUCPPS/drXoPzvDAJl1KlUfxMJKkmhi1v5SicyTEWtaae6HzodJtqKu
S0Ivd41+lzm19b5qBFMbKkrIZ0p4AD0z9pXN1Uj1ZAnloGQDTr6jYNwvBcmpee/099VUw9skMFi5
8D/lkEaWdI1P1LRGThxl5+K8VMMco5gdbOpgqpKUn/TEs98NixVfDb2eA0ygRxMHc5ara99udMGc
nuAJlJiP37vAqGCarn38aNlybkKtW7IkstiCfYeGCUOsLqfmucZIVZ7NoOpRdqvYcK/wp3O8WdzB
A5RTxzX6YUuy0Bis0QZ5HDC2oiVu26dm8riGEszlDQAzE4+OhtkZUCeepcCrjXIJjbkBAAgw07ua
qsK7W9vJ7/ZlHkuHok5HjKs7cwSPXCsT2lk7rclK879T+3yWaxEu3ZDnhCFNTJFZhZA/QuOBd8mv
PKc7N4pOK0H49uK4xPaTaZdGurOLJJc7RfV1QIFcLC007G4zQZXJMOwK5u0PTmvG35KclSdcnLYi
8zfr00uDzVwecYDVDUo9hfe1oSM57RJ30HgFkzS+q+PJc0NhGOtKrQ+Rzk5kZryGFket98VEPvIZ
LyCAUSpLTrpD4FU3WJsGKL0qkRPBR4NFhqBlLKbce2SPXq11x2HMn3rqRo1X4jfLtAoFpUHdyAv7
RvM4OZbuaDzUHtDu73ku5bAjFdXoz3RqbVfVkjTjvYarsjmImk+Kk0iL/nVHILCR7sHDqobCSD2V
kQ9jIYs0c7LtKFuBn4YzTDgvNGMlLugX1l9z+jYqdNfFqAK9yysN85PnXreyyp/12cf41uKfvcEO
zwQ4OhoQ9XitIBnHlj1cj/jbsig1C4Dac1rqD9PoJu5hGJfJiuhQ45YvGsel/pfEsPenjuPYOWGY
PHiyoFQzbAFA1sjqMzSz9X5AIibfdW1ftVc5eh7HClOjKFa2bwXNX89U8fd2KTj0rH5ZZ0FcNpoT
JGUzFlsde1zee0Mhil3FXEeZ1nGBRnOKym/rscB+JtoCczOwRNVGQzJaih6sKuKrdrFdPaAaaqOy
iR2/P1SN7JGrI543EGQ1vRpbtgDrkMHXG/361h2YR4ES26sXlmspm9sFJq5+RSRmqfFsh5rTSNmN
GiVxU464fLlp2GFa7lNsQtU5myfQBGgp2Ck8LlQFp2hU7A73do34rApibELahzkXqU0M2kwfgHwo
mJrn1C+n4bbvm2zZMeUb073de5yndqNh4v2mhJnlzqHO4q59yAvbKnlzhFLvIORryfeu1kpxnqIF
a85BeiPpY2Jpu3vlTwaCtAZoLzG8ZuOkYYWbZSxDPYNxf7BpCFVnPbtcv2ACciAy8+Vl7XVGqQ+f
uU9mil6HWknzSA/mZlS1Fg4rGCA9LOGTfcdRPn924oFmik+Fw14in4KC1u1H2uDSpFANwegDlS5N
MZWVYhUb9TN22ingECgokYP77533/izN+Qb6kOvfZaCS8whK+8SWaLRAKdJLtUwOAlumo39uqVw4
N9TNC7UTqdWLMmj1HFM0XOLVltfg3pOh24FfXsWdWgrgF7VBqShMRCs4O9pq8jMOlcvssNGrEO0D
kun7uQ/cys7bQ5PWLokHbifccxXHQoDxXswmxn5YUIf5ULazwsXczhPbbcFazihGtiFqsfCI+T2C
4zxtYb2XQynCbvFrdehju/Zvy3xYlou49rPkwuF0nwXJOFkyMukQZDTEpy4vWNx8JY+i6Ibmjq4U
YaJ2Je3punAMwG6BP7aNdy5jH9NlAHbdq26aoXbb540H690vhdaWNuvdLJp/Mmj+BxyJ/9tITqit
fupV/8K2eYBFUow/m6t//IW/fdVCd/FPY4dDUktiLoQ8dCD/cJtc5y8k7hDXNlwYiYQ06v/xJgr7
L9TOhk/wOw4iPoYNTPGPOVHo2l8sTQ5qWVqFGtKBPzEn/pA4/NsyxaPN4kSTYFN4oE5HQ3TSMnWt
ZrAbe3g/FnFBrM5IAceM53u7HK1jNvbeWdWTu+skXX0Lrb85t5qYQ//irLdUMSd25RIPf1odkiSF
PFO38tIHDfOg63N1iWCt3W3hXker69eLTF85IzSQmS/b9CiNwQbo8NOtv/37h//slXvZssezhgtQ
B9Lj0LlhR33asqfCYjuxZVr39LGTKClJ1Mo974vGrPBGG/2lUPOfkeikg3HE7+ifSlXGsvfRxYz2
vVEW9i5NZ+9sK/kdkPWWFy3xklfN2AAw9gvM0H98kYzI4u54YCQRbL58ZimimNkrtfjezvyJPM4+
uShiy7pMbGfZ/eFQvGQIs7HDEizEq3LSus95byac3u2DUM6wTxfnuXRSLRSz/hZU1DReNO+5ochS
NqcVHwReJc3bmvs/Ne/dWnMSKqHtg3S1fZn0Z6h/98AsL6tW27Vzubd9N7DNsyqR4WQ9tpp4p0NL
yvOLJH4u3W/IiujR90diJM+X8lbrUraF1llplfuyuAct/362y9AsXQ5d/UVeZhfdlNwOqUGv29Df
8Ea8VCJsF4Mbx+TzRPrHwKdKTdab3GEXIx90qcTeRbcZznFFX2AB3cvqWu1//5x+eRux94KFIw4I
u7PxCyaVepgr84XKEWg257DG83r0xVxwaGcJb2blv5Ocm0Kje/MNeala2a70/7B3Hs1Va1kb/i89
F6UcppJOcDq2cQJPdoEB5bCVpV//PRL3dmNzG4rhV9WTrq4L+Pikvdd6I7oclNJ881an4Vs/LJn/
k+1FiXkPxzPuoroUIaTs76SBW6Xtf86p9WFcdPrI2NA4YkN620Cn1cCoijLp5DBr1ZERKcNkr1Do
QJzjjDcp1K2MfS7yCFVo7GTXihiy0QQOSYuGJqC+NHbKfCAt4dMfvvJ45XDmYupyiD/13nqj6knm
Pf2c0UMioioQeddfwy+aYGgDeSqI93aDFr9XHMW5/fUDv6mW5SVhMOZu2LLRkEy+1ZVp3WKrsW01
TNAYpco2tOI49p2xvJXt/NQYA7PgPAdO5Kn+TDVAR1o2NRSYuIjKYZu4iUej9edZ+1R1pFf3+tdI
Izgbgc3nyl5C010O5G8TFjT85sP6xhXIb26p+KD4xKKKQ8311oKr1KQYEjk6P0hLvxKLfRjzGgWX
d2q98SItKYMj4itRzCftLyHr/6YUIhm5un8ZnyB/nFG2v/59RjHddzahjdgpPCLu+Ib9e0QxyMfi
giGNj9uUv2FxzP0dn+C8Q/xn8wd4JEh+WfWvf8cneMQnYL7kOFqlzwSJ/smEYm85WP/56nOaUU5L
YxwhNPyKzk+fFgeyivAitWR5VJIlaBpyq6KSIpqAerKzWFBFICrReigBJQqDGp4uPlpgrPED1CHb
uDrFVnzraLLI7pHGgRfQ89dATvOy6KS6VEg31LYlo6DoVC/dOyzb0YGlhPIXj03YPsesUzjn9kL4
C9U/FBbI514W5vxeVDU8nEUEVX6elpliPppz3rbsS7hp0RTYZIQfYsQxH9WpINKlynp1AV9SWGHF
tof2207abPtp1Ky7KosteyvCiPTGbdqcQotElqlPyhJbblSvG2+8bb+c8iTqq9tW3Gwbsrcuyyl6
ZMYuw+6rw6BSA2UGw4BR/MrqHTO7BQdk69a3DXyWsmMdRz8DPRBiABjHc2vb2mlBYINPdZYev982
+3Hb8j3Oi3tC8Nlphw0H0LOMcPvv6ECfgRQYG2rQrAAC6fAPeWZVnMQrtODW03CtrWA0gV4ZlZDZ
hkO4KyRhruBE3pqpG6QbZqFt+IXYsAy54Rqs9gOUipVo8b7dsI8IayVAiLahIlFsLsoODE4+mFIj
Y1hfcRNyjYFQsg1OqTdoJd9glm6DXIwNfpmZfaed3GAZsUE0g3SAa5wVuRkjw8z21gbo0C/AxymK
eoCezCt4aLOMjHiXt40qgylq6/SMoyt6aKJJWcgqW6GjyFhhpPo7pERn1ft4A5pwMQE6uSv+JJh4
EHhssFRb0WRyKUFm3scbcOWsGNbkzvNjMUP97mSvdMuR/HAAr6aYNCzwGfqXHUwPoJjs3Y+RqipH
Y4PMxAafeRuUBnQLBKJvENs80J62L2mXZuZfUThkLFjq6XunkMbdgDqDqpAp7LUl5yO2gXnjiuvN
o+1cGRvY523An7GBgFDxhO2XY4usgxKx/DqPmYD8ZUUPe1bPPtQ2UBGB9ypwtwrZHaYNeIwosyKm
fwMk5w2cRN/eFGf1ilmibAG+NFYk0016SBNrAziLFeu0N9gTFUL9sMQWYKjYgNF86MZTmjYeheRa
nsX4CEBRAUMBVGHYAVeVeAVaazedBej+qvc2NzDWHGrj2dMizKVig2urDbpFoNTeqazcKWVzK7ib
fwd6N9A33QDgkfwnqjI2YLj4DhKveLG3QceGC31LHcAKKfcbvIwCBai5X1FnoSP6CePGAk6Vk9nd
lEnffc5WrBrQHNhaVYfxSvJRgC4bM4DtegO5LeRPT9kGfUfk/McQivX80U4k4HikrED5HNv2Tb7B
56MtHKR19AVwFm4Qe5anwO3pBr2XGwxvb5C8tcHzYEdA9ekG23tmDYQ/rWh+0o/4DpIN5Fc2wN/w
IjrDAHGUyJ9NwieOyK8mxDyc5S/mxh3IjUdIxJCj2Nz4hapuC174jXcYOD1O+cZG0JRBIGaioEmN
4Fw/U20DcyFXEsPZ+Ax36fWLeWM5lpXwMIUD9zFsPIiVzkVFrxtHYYBYirCdcqVNSFm1wyR3u/ft
xqpEBpk0BxBn2BYCk1eRxErC9CJF4DOjqx0CNmV4GmtB0BjmK31DbeTaGAYxYfj6xvCYG9uTdyaf
OQOxw5nuLgaI6TLs9DS+LrmpEr3wbU3ENM8k8QOaLePMoZuKBsT0hONtuOTtiggyVW8zcvOvYycN
o6xG3ZBH2fvJNi/yVMqbzC0JF2yT67nAw+YqF1UT3wnUwNwI+kU31zdilCRttYybtjvcGDTbsnGf
2xnuApDoWi0Czv+KlkajhhawtZBePnkL3HRuNupZHC0QjW2R0KLXPnLHZfwC4r1TuulDNo+PdTQl
O5VfgjkzyJq+/0L17kErdEp0rDPKKjDpEIEzRgLETQgKga3PSGbuAUrtAK8Y74jQ6+NgLzXCiOyK
7iO4p1Y5oINmxMweWodKL6XvzqXeml9rbaK93YyvOgye55PRdktIgnv6wYySybfjYQ66oY3O7DG+
l/wEDadIBBHrxlEgUrTWEGF83n3R9/IYN8YJSlHzGxR7hWqiQq455SpK5IpIvyZ70d0bSUGCvzZn
0Q5UNwqFPrm3HtGLx2XJqO7UYgV5p/rJQXGF36YirbetSMZN8gsxVucd0rHAoP3FbOfrPClu8y67
VIa5U/yRVNovfWNdZUqRXixRMd06JTeKLacs5Achw55OaZ/098UAx6cVs3KkY/uBZs3yird98F2A
8EuRtZhgOIsOLtpkoGzwvEw1b+O142Vg27cOXtYc9FJxjoqZPcgizyE2uHkRHkGFp/2FbgrUBLQ8
STO7EsRH3rUoHJA1FNqt1usuiKdxOzXSI/53LJ8tHVbLLaR7IxSuEzaMGVCYqxpj0qlzCdgOMg/W
K7SQn9wNY11+s5y5ujTditDSIZ73c6/aV50yVddq037R08g4k0oZVjMoqj/TRI3sRG+9gHC1r22l
XdMJoKewGGZxVOeourPrkbjRSc39oi1LH64xuUkjGn/4UuXDqZKxE1JImnG70luASnG8yWoPmDSO
75spflLrDmCAUTXAdN7skqR+Ev2wFrlEL3nePUP3M9Ks9pk7JVKre1uhFUPIzPjiaOIhVYvlIcdc
4hNDw/xCuRzuhcEfzWTYaQXKYbRQgYzz7BhxW+BTpw6qN7/0VGgCBfgA+PYu8SLljo42br0ht0Ma
4KjASsVlrRMyMdHOVMcOM2tSXWZytE7oo1ALGdNVi7CTTD3LSw8O0qOzzvTOlMxe++6s24r6pLNZ
Qb6etyjdcDjsXc3Jb3o7Ih/ZyN+Lcfkw6/G3pFeGW0UZ53tW4vQ56iQS2TPSSyHc6atcUIHYZa0f
ZGW25VlaqTiLdxyoqyOtjUvxmYK3Wr3RNX3IrnQoORcStMsm65tEfz1BD1IHboSjkB3vUW+27fum
I/vsfHYrMtgDHNM64hzqoRoGgHGwV5at0ikJX8ypA73nrXCogPOzDMXSy0DhUZ3srDQe0L570lan
7ITUpTfgz2VSEKVdw4TABegFMn3fdVGS3aax0ck7BLTK9NEqishZBWZMUMa5PS+YYQ9xEaOyv28K
RdNRQVN7O2WXxC0iLLgBScndlnZm0mjTT4LOEFmErRjEN9WLHRL90FzzK7Uo1p9NEid8GbfNAsVp
a/CSg2lPh96o7fcpgbgUazVZvrdr1Mytbw9AvadGSRXjIcVh+sEw9FrdlXqsqU91EgP8fAfo/rfQ
/out8lcL7UU/fkq6Vyvt+g/+vdKChxh/JZa6DjDxd9DdtN9ZoFSg8rBWoIwrXPP3Rqu+W5OeMep+
z/z7caN1322xGISdsh2vnUd/stGSBvQK6nQMPFAWGLWqAhg5rrf9+Q9Q55w5PTogJNUaO2bpRywq
LJFJNhGXQA60R1UWSoUaDZeFcY8oZXucfKVWpfR70ahaMExRUgQgoRVVlF0lSAtJYnGukzKWBOUg
JBnJ3tQI4nrjGkt1H2tTwIQXias+szPWAEit8ogcZnpponRG/y/U1eOE+8tgwB2m81UmzFUwuNot
oX8R3DmuHkgu1LYBQyEtoC5+U45HRM61X9cariK1yjJk1szRvubI8oxRZVJ8rW7UK0W4tnss2zy+
bJKCtjMaX5h8zclMbgrdWcqzEWN7zEXeNkM4lpVLql8pul2Wz8m1unSnpcvc01SpypVOiRnRzV5j
0iQk5uQj25bFHY4ckzYxeJgJSjC5iSdPPJKwoKJWY/Z9LDvo6wARBHs7CKkNfSsV407YIuq/eH2q
WLs8KnOHbZ9+0nPcPGO0z+3GbnecKYKE7SpBueYIk2snpuLsFFEhbVF4BHQZxGqlayf672CHAbKr
YICOPKJ81QAp+9iIb8vYW9vBIqMj6zXpxA0Fo0a/Gw2UR0bkUHWbGlV9MUlZmp/patWui1Eg5CtZ
XYg69VLqhHWbUYpXGd9BYt8JTcsv24ZuAb+Zlpn/OjQju6ZrlAh9p/olzrrFV0vdMT9YkT4ecxhi
Clbn+mQZRNPaJWbugpeRKmILubZ5LvImf3Iy8JYAHdiCQJOxigVNtXZ9qiPiTMy8w9ijJTttnq4J
fuZ66sfFHkK3bVazBvqTZnTRFE0ZkvxDWv02Tkl7m1QD6mlZUGl8j3Qg9rctOGYVe3xMlj6soyTZ
r+vOQVcxWPugpcWIOMgeMMVUvE3SMAeo6RbXdFmW9tEajfoCb4xzWzuVSWJCHV+JUkM/uL567FFT
+MOZ9A98lPmakFq/6vyuDu1KYFgrW/TG/Gt2s1AzMtTDCBNM4qepIbIbkbSuy7udZpOfIkdA8c3A
gzVSb5/BdNTpwqj1zNsZsh3CrMGDir/BXOi9w2/2ze7s6Js3WRhhFK88Kl5m3ulxlrNXFw0aeyD5
6iLWSzss4/KbnbpXxuhUp4ov4x4laV0hsuyzMIJP+OrNVnpb10v3XCC9kWAm5cz9JzTDCdpYE4+F
pShf50jQq0Jq+6mwMST5Qhp4YtSWHxHkTQwFP2EGP/RFhusmVnI0Y79+Gbec5x8wwO1ltFWgRHvL
qH4bxpdqkzOMsd4TfpRY7yv6xT700n7I4kQ/zlHenVkqtFDZxPNOssoiSO4c/J99e4M/ngjhIeke
BPN8mOXDfOHGVBo5ssv2s6IPv3nLX1Mx2ztuu9TxEB/A+05mwmseyxuoS7aR74VLo/dPrHbgBmm9
7Kte1dEz2XKP/RcPJV+n6ncv0z98M0BkNdcGkLUJ5n7DDHoeRSHFjB8tmiz7rMzQmmpAIbgR5vre
VQbthHWp2w9JW+znpUVhVFVDsHjVnmWb0tPM+yqKSLk0Z71g83P18wnr4W8y61Zg+pVNF8aSW5YX
B9Ej0bvqm++Em5ZTUdlxH+Yu4dOEm7ZhH7XiDtUx98cyt2nQwqDF7Ha9Tqid6Hc0qy6BdLIPXtSO
xyGxzQ8EHlHLLnXl1Ail3WnuUBxtDP3Hycn7Q1TqLDixiP+KNPyjgev/m4IB08EP37efFAyXXz9/
KqvX6crrv/g+Sxk29MC/ByjD2qYkBA18yNakX2jcvwco8916IBN0B3AOJ2Yzjv1FCRgGlADkAt8L
5jKbfI8/GqCs11wxmT4k0myTE155asp+Sk/rBny0RaYFk52g5kmHjI4FD6VMgCY7uyKbEPQ27bKP
hVPNB8UhtiTs50x5dtzGdnc0MVRf+jTRxmCo8/wh6UbxmW3AMUP8idqNEPg4MVgo5GUWGP2fowx5
KyrEqfLVTEHiYOA+3kdNsbAZt1q/+IR4oV5Hy+gN/MwULUVka3gmVU+M33LpWQ9l7qX36VBm96Ic
gClKlKx3lTOuvjzKvy+Loh/v4YeTkzL0cxemQxJRkqh19p5LWcQhgL4INfo8GyyBc/OhIyQeDx5y
6rVIo49Ocbs4dGzZSKb6gbTDsFHKcjosCBHqCw257s4zp7lEp5tXuOSsvmZumMfsIxX2X/KR4vt1
xtmtHD1eYkBAek0LlfXPlPQqB3qEHt1cZuPKsVFcU5V+yq2S7gsFF2YZZCKb967ROyyTfRft9bjq
QoUCV91HTM9NhxTG0nwc5oMdtJOqnlMxUSKpBy9+tnI1Gv2Sw9ljrtSAUHAKG4pvxG5uBFpUpl3I
f0XIZCqyCqJVIRPEWj7eDambntrWUq8Nlb2LJzcDNOSVR+Mfqf1zE8azpooD6VbW+6Qt52fXFYV3
0FTdnHyBo6dDHViOuyKvULYC7kc3kN12FpB8KyhbzuoR3aJjxB+nvhLAIXYLqox/y5sD8nErJaic
Qh570JSXvBpIk2fYlPuZsJZvBTmXX5IYNO98gcrRgqxU7K96U1cPpSFwI+bRICOyzCYFE4rXF5+b
ua2VfdHS4nFscdxc1WlEFFKT0COAuRkHYIDstblNWiyUfieQhIcWe/c3PZOIUFEGKB0aRSA4zPBZ
e497urjLUVLmIXrpQvNto5bnzWK5HybAVPOAe1ltjtvx8Udn5H+tMHtVdPb/7iRdo+D+O8t6XbwJ
qV//+vdj1PLeMbASN8jpyLH5gxBsPd3+OkJ1G1bVRvilGeu9uGnC/jpCNY5hCy0J8y5BfuQ0/hmr
+nZKcVh0yeSgiNNziI5+O6UkHa7tIiWeSFNcasqYYpEqY+dRjZD+HO1mSBalOxsGd5BXBJt7kHX9
BI6FtwMTuVI3BopnuJdvtSKw3KpKLU6pXg3Cl0WPHH2FTFbfm+ZBXJCV9+K2HWiJ0q08E762uLyw
siKTPlld1p1SDsOjOsvYwg9QpbPvNHpphqZXMxvbKh3QXafEH8plsTACx+6KxDJbTPQuRzVCa1LR
siOJlVZ+kS5VDCbXNtPHAmNkE+pTg7s78xwiHhIpG21vWYqd77pOq/q9XqXWOfGiqTgUknhyPIT1
shC52az+lLnVsp3HV4hdwcqTbN9mSWLce2jpL6YuAwA3cbLy/6cUwXgSzVRdd5HkmHPbHgMPAZqm
b5L+q5w7FENkYTbGxt2g8SSDaibKmj25+U3k49suxm3VQDGI21zVyBty3gyBudAYfEkQBaLz6vI4
9LgWfDEWxXi0RW7fphyOobCUIgSNc05qq65t5nmCyUobHffIDy7/SA61JsCgBsA/hUZmrdDbKP4f
AA8tr6MiHj1CVeF9T5piT2R8jaxA8dSd67jI9z986/5h7WLSeDVh8ngkhDuIS1ZVlG68Sa3Cwzvk
+iJ5vKld9n3XJB8F6GRYdFX7oulpc/j1473d8kBaV+EAoNIqBgTUez3z93WbudRJuDQB89QyJRrP
yTFOA5GI/DdPjQPkzVPjodbUUsZ78vKtdbj+4aVskXGvjWVuqMyEG+AhqF6SsaYO8NfP6KeH4fhB
v8H/6ui7kHa9fphk7Kp0iRInjBQyH8hbl3voIuc3j0LL2uung9oPcaxLjQ/6MZ7NW/1pNk7mmCyj
GdBp3g7ezp4sZQq1aDTm88HoEvmA10i1PuamoinkfQItMwzo9Q6xfOUK7IONxT1OB9fAKRRTCHE9
jegt8ACMpviYwh3VPp2LhNrgQ6l1mEcdWIUEFTUqj2gTlK8eoSPFlRcZynCkSst+MkdMgLul6/kA
ZRySkGmlCWnhE+yBH33pLJIdR3dcio+xZjIoBbG3zMXetlI4baY5rOV7hPn53WgonBHdgPwhTHO9
9g5J2wrztlTkOquOYITwVdBzRbhYQ9RcsOsg4UBQ0isYEKFqBtcKBEG1m9A+tmbE3cpkBVFmQyEo
pTVH+1IrqirQSnsoTtrC2Rp2dp+WBWwzYNVFT8Iun8SiyNRdRNVZuh+cpM5LwOpxFpfFoCKXs3Dk
5CcxqrX9YBdiGAIXL4D1mRLXkhhpva3lgT70trxQq1J8gA1S2pDO16T/MJGh9bKkan5rZRmJFn4r
taS7WVDDpI+FF6fNrTHLfrhXPXzARzfJquRqycp68Nu8LPLVbjrCXIcpPR8a/cli7o/dUg8SD+2U
Zo9RMpvpe6l3so4Co4mT09KXik6pwdTPn9EGIX0jsUJ610NvCxLfKbKM9zyiSzf9RKpFuCSm9XnO
8px0mmgefeJwrAEnf9rWX4gYydLBT7vI7Y+WMnuGv1DnaFvQYI2iPOgNeP9ZXqioLrSOO2qPKI5y
OLMBt3to474y7wbyk6ZH3CpRSQOlOxEsUuSkCWuuMg/XuVzKaGWqZS4+MJoZ9jl5Y03nY5/VqOqr
c6IKjnE3OhruO8ca9E86TWlKd4ARLeTLgjt5xO/dQVwHpeslRFm4qbeOulWWBOqEegeeWa2DueWG
5G0fyOnAeKl0F1ZkGOmOkc8dwyIuxuIcHYJziOJZOHvXi0kKyquRk4pn3q3CpFJ4Pl3PhrPr+O3T
oCmXuNzLBvL9CM1WfZx1Ppnh0mdj5PedV06hOmINx6oRCbFLsp48pHSc6y5wxkZ0525nDtEur4Fg
dyYY8+jbwsWzM4voUi2Jw9hNhpXQCM4T9nad22p4fUezwU/t1CbSiAlllyJKoPEeLicOC6iy7DCV
M3Ba4tUzXtA4xlJs15hdLsmfQ7WlutowH2O9ti7SLtHLA+597zmpnKjeYxJ3ohBzV1rvpUwc+8wu
JCVUzoLT6Zx+G8P2O6QFKwfrlld6NnjR9dDB5t6j8taVY2X06oDbUy1P7WA5NadSXWXEd4jo3hx4
vgHmFa4Yl9sGnlLrU6NYrmazqXOFLCfPKPiVF5u3mN88d3icVU9EP/RSniYlJfCqmCD4vePE7cE5
ZFJKxZxOyp4eyXPS/aROXVVf5jnwtJvINlScpS7MQzKWQot+hym9PaENkvccaossbALYXN9iShwk
XYnZhrC0Ke2ZA107E+aJPFiZ7fra8erHqVDG5UyHVUwOqhLpz53hVt5lWcmhu5QZga4HWU6qG7DL
0oQVp8QVPfz6unpzAbOPgTnTBqIRemtS+fQGUipLEcUJbWzYrUrz2pvUImRbHn1j0ZTfXMDaG/hq
eyxCobm1uO4Zxd/cwMyUNceDExMQMJR7I18oQoP9C029sh5nYvze1xiC+G96dBKuou4qiAiolbj+
jQXhzZSz/iJsqesqgTxT194KgAkho3Rx9eLpZIjaRy6c6LPJqTj5iVAd79JthPm7HpGfPw0MA5pF
Fig8mKv/ZAgALTcV0xxDTY5z2JWcsflU/WGGpclnjjDETfLpsLK+FQgPE7KZesCoWo1rWwfVJYfB
w9L06w/Nz8/F1KF/CBLfJtO3xUqyYvrJiwQ1Ytyp5JSZ+tmotM7Lrx/lDSaLrYHnwsKmuRYfTh7v
9SRltPqIRjwHgKJUdWd5EnlznWt7r/K4J9xoCknFS75/a/+3gf+LDMkfXv+fsMzbT92n5hUrvP79
v1Zw/R3LN3sv7KtLFqvJn3ynhS08VZTvUJEDemnxxeaj8p+VXHM1VnKcWFQH873/N6qpm+9MByvC
ukavEmi8XX9Qcvnm02jALa+PDLBqgJPym7z+nDgmp6hWizZsm9q80pwiPU9U/faHF+MfFqOfHoRv
rgU2RtswrK3xljrrWToV18IEsLYOnVuE/hylnMWfHUwGr6W12q94MXkI622Ifeq2SsXJ1YQEhKkX
YLT3MYq0fTIo+R4CV/sONwEURV+rf3hSP2MZ63HE+Ajfb+JI4h16tRKZieiR1TREdnbo/aQ3Bos7
a2ThWCO+/zk5xw3mogszysOvX85/fmS+23y5N9PZ60euulUrY6hNKPIhv4yI1jsY7SoX6sHb5DKM
IRL5+Sy12vk31/KbC297iR0eFnegiVcQNOjVcx5m1G9FziN7kpSOccT3PRBPRxNWF/0GUPj5oTTy
i7lt1s/4+vl5/VAJHRz50CJmIioJ2EJlhpLUX2LSmOfw168nsAA/7Eeij8It2tlWVx2VjGvq/OsH
K9gu2jYBYspRqY+BrPqCagAnukP1bZc7BsHm2QUrbsFyDC2h2Zmw89zqqVeWwkAUF5OrlRL7hMF7
EI8wCXEVNnOWfEPzY/hTWTofJplVRJVMVJVBYKa6y4XZGEQj1RW7WLDUbfthprjwyRzE8KxocXIv
bOiswMqWXguE6Do11BGriwCbkY77z5zGau9GiIQKOiUuY9dKRGAvoqNtWdjUx/bSxA2EBfnR4kJ/
EUvTmzucxnnLf9W5sYdY974xyXtKYGPfAYmXbUSkRmmLCyfVnMCu1PkjSgXxPA5599RhsvrmVNGQ
Bz2ls1+AraR2NqYt4dldlxcPoM5LHpKFtMpF++UhAfK9n63ZfIibClK/FPbE1u3oWAjIL1M+pq42
v6CL1JKwsMZUY84t0lNiU2LrF6lDYMfcxXm5i1hb+tCiFNDih1gTjqGpI81zwUERWh0ifd/EKQE/
jAX6U8tYTRsWpkHJWG8rF73HXhWWdTe/1HYZfVUdRV4NWSr7g9rI+IO61myrY9I6voGZ837pjJFp
l27VL2j9QOgBvtQr/JykdqXzsuscNaKuOvHKYFni+LrpPPW8qHWz901FoaS3aVx2fwZcmgxHe1Fs
YitphCUnE5JmpsyD0COK+nqLilcElPZJM9p28gsv9b5gI29vE1UlyVBFuYZeOG/AQwlRw52Nbq8P
4npJHwVMChrGuhMeXC8stN+mhOXUdYYfBUe4dZEZZMjtNfIOVcK46+lab8n3xBqGV19NIn05xrZZ
hZGQ1G+g4smOHTVYX8hlRgs6zUtHaaeWQ4miv5++oZmrHvMxnT+1MOFPitosFQKHBVk7pzKet0mr
7Q+uJfU1fqEakHo7g/7E+p0HBqr4Yp9wUhKm17isgsnwuXc7432jEtCVVMvwretaBMmj1pp4bkr1
Vu+132avbwbZ1990LKUc2WCUFt5SF8Lxx1Ob2FisDiCs4SzRmRCBKmf3MHoPZaTjY5920Hc+MYyh
0ttEqt7V8mU0Ltq8CKR3srzLqbgeabyHjXLFPXANXVr7qc2/H/D/m6P+hQj+h7P5pznqbm6STz/O
Udvf/0tdp79jWuF7xmENyg5N8fccBTvMOcjBzVS9XRe8qX+zwxjGNC4sh3/JGbhRyn+zw/w8JA9A
p4zH1JtQAPIHc5TGP3h9iTBxmDYWcAJciFHnF12noB8x0t5qprRT0LsaShEFk95y+MjBljv6r3OP
bGgxVcFiNPgZVEnnTZCnpqV8zElubJEvDQis1MyMWh9OETVZR3RdHpDsTJz3MvQd8amNTl0DEdM1
cqdIiY0LxcDPHuQSfAXO0JopqGT+eCrHuWnDuLc10nrBDKLz2ctb1QrxiST2hTHG6VOGgMEO5Rjn
SJ+lWpOL4+fSQPGNZsSeSHRBwyuT3ax1snyxixJWkbCmzsq0R12LOzwAGiGo/V3idBNirrKaHX2H
F7ZEgdvFsZV8oxtm1eZ6BMzjETK66VigXW7fT99VvBTUGaFsGh15r7dpfQ1tE/7qHdmJVz1aQvXG
VTTxOQXcRyhszZh1J7+fIGYfZV705ZldTlI/zJ2Dwhi1M/RJ7g2NKxH4uwtBygWA9TO5z/N9ntrt
NQFxXIuC1OiRfAAHRuilVezHShinLhr8AQXLJQXhBwoaEJUZXwnru5Uoh5MARBJAtpcceVLD2tp5
BSlN1ZUCsIsVqG2oVWgbYgg0Y2dVGBQKT7nkrr2kVoAgcgsBkDXXn4kduoRcPmScnfSNPMaVuYce
NoOmMZVLvWacXLzkzu74PXpCu5x2j7ifRFUvUPA6ZSVXtdmXT0PhfmxW0Laec3O8dKei3fHNCWbp
7ZNRyaewqZx7woX30lCz63pykDnb/VmHOq51Zonfj1SvzpviQKPFmOzFz/h+y10yke9SmCM5iyhe
cMLCiJ27/MDOz9KuQvFE3kfl6gfL656wNhIcbXCY48urEn3gfV8AOr1Ja4PRkBctFxQY38M8NgTl
8UE+p86cvIbYNIOqya6z3NZuifebjbMCjedRRkgbYsE91JOsNw4zmB/8NEYjWcZ7YuM+cKQHLgqJ
59ST7hlJWseWQGciw2zrTDW5CatF9w6DVD6lkiklVdybKiVEUar3hAfezhgrieuJSp+R7YKStMLX
uubOlM9R0x0XRwi6o5OgT9tQ8IpCcfhkbPTLrjIM876KCNbe1Yi+GkS0NGmQikYUVVEfE4uw/1Ur
5zii3A/NdEocMqg8PjVYoKrTYKgApZ0XxqnHM4+rIz6K94MkcLBOunBcuvKAfvcBbcFeFQnRqATI
XhkdEYdVb1wQ7UjMrtLdt7MT7aUcsDXNC46CQTtaakZCgX1LtlzzaYFWeD8tVBfudQQHyhnpNZdd
NVwMibzqFWNMQwTh5ctMokvQl2Qu5UZE7pmeCBQXjZ7tS8O2n6wxGm6RiuU33MTd0W3Sew8Dh4Ux
QqwnmVkRzuOutjQNv9bTLOoq2XsEEIKkj3NQo1u1mmw32ODd5dck29m6TCtf66vCOKaj3X3NZiQ2
kBZ8LhACnzmzejLsGctcHHv6OVoFbPO1QzFhfj519ZU5BfMQ840jhnxHplM9Yt4QWr0D9NorhB3X
Z3muZCUfZPq+W713iVRKwedCdwJtLokDVM2RtLyEuKKT5aLKhMSzsVKRkxLdzhUv7TS4IVgrSRAc
r6u6Ju66B1WSKkjPb32pWuIcSPTD7JS58pmCSLI9bZcCg+os1VSkn65KIJMmSuOl9TokO2OJclhp
vCtq2k8IQwkpJU4e5qVSbkw7Pm+S+pSQKEi9ZOX3dW5e5wOR/xl+UU46XmB1wMyrqOmEqqcnHM/Q
vqEi9SjP4NkZg/zaELTwrYmd59xTdnhEBhLfssIn9d7dz5N4EsN8xemvYP/AYKKXOmSV8ORZOhgn
RlAjCzh+cDS3dZF9qoRSXkclWXwaeUthY0JUlSn5g8MJr1Kj+1XmIuJzFG2voJXB01m5QYfYz68T
HFEQbawyFvmg2XihpctVaw7Gju8Lf2RPKm3sMgnIAYzxycBVX0BG5P5qper/j70zWY4bybr0q5TV
upEGOOAYFr3omIMRDM6DuIGRkoh5csxo63fvD0xV/hSVJZn+XbeVlVUuMkWBiHA4rt97zncIi75x
GuKESJBgpsl4TCL2JnyydUOI+7W+Na1SnpjKNPvSb+qVbYduvyurWC04J7wO4PG6sSPzCGbMIijq
bBmNzo2Pdkb6/WOq+naXjfnV6N1D590VRBoNXVUyB6qPE9vROGcjsTc+wo3T4eq2+1wd5bQfPCjo
aXWRVOBwIc9VSxOg/1RU94HSG/gf4LTnCfSajv9hqJNh2UafhzEgeTcM5DkTKuvaHKzgi9l9Tct0
jWqTT1Gr6+QyYgNgMnTlNUDNjWHb+MkRwgbN3bK6iCYLKVFm60+yrq5JBTmmoXltu88wc7pjoMer
oVY7NfkXnNbOIafWO21kH7aLKt1YRBi8eEF7UTryrA+N86wxzsY4vUrEHoHaZsDZXRHxEJAhgF57
UMUq1PtzkgWOwWi0y9zQ7sZRnuxSu6ganrggV/tMBF9LSIPB3uFcuRQS5j6S7A2VzNHVXkvjqi3S
hVOnGwqHh86byIqwYxhV7MdemXgLJ0q2Vhal0Yow+c8le2FR3grzxeXY3IXWQsVfWhTCAf4tFHYb
HfuBrs6RGS0HzjJlHtyiROJRM6jRG5haOFtrA0tttLMbjC83maYeqnYfiXjX8hqHNslr9Ktrw7oq
UyxS2qodqg32012Wtyd7Olnu01Szz4fR0mGT6mxn6bgnZDTnPLaX1KDLNCP8FyVrNYHXa3u2ekKU
IjJ4asJHou6sFsOuMaqt7XxOlbxwI/MyzIp1Qv4C3m+WUUnt8Ulqx8y0mMnBn6dcQJ7beedZ2609
CrDUWeHUX6XeWlhflM7rU4joEjE/n1dwNhQlg7DJXiufHgBaU1erjh4NCngjfdfBrveKqwnEixVa
DJDEJhTUJoN3UTKgrhPS5ezLCv4p1tyCY3QYi/O8aEms6JkL0Nkvr2J0XcmCunr246l+iWhbreap
+U4HpTKZW4lsb+hMUAL1yihZLSnHZ07/Z32b4ij0sWW68qLHp4vH0MA24ZVlcWYHU301VZrYw5PP
zwpNRrtgzIa1227Iz6jPi7jh+c+bR0zS5j6e4doLGzMGW7YfqSvRR9eZunDCuNh1GeantpouhFsf
DNUdRLNWJi4NAbkH83PmsE0WybU0MyZCptft7IBvIMEN4i1jDFaF9eqMyaXnDfuAH8FS560QpdwE
THSWo5TtDu05lNyRAIpEHRSaBDDH49HVw5vKhI8vrRKImsnrZVvAqcOG0Jdr/k9bJn+08j48w4LF
6rZ84muU3YlFrNPicEX4HAp77zjxQxGgB857TB9juA4pwMwKup9T7y2Z3gqunCuSpjVb39IVurei
duXR9FhM4mQ1V5WYV7wJwao1N1HuLFtGb3MyUF+MRyPSR75fPhh84PE+dLSYtwY0WHcHc37cTEGz
7mIsCtBNvJ7FGg27FKZ0mKIsHVpsIBmsQD/blJr+aGJbTgZj5Y/lTWYVJ0KPezJAzLtaVw/zT9kq
vcfQdhPF2pMnk3Ona64Bh702WnfXE1LCux4Sg4eLoyFEBUmSp11MPYdo8kOqNN5kQ3Wup8aZZmZn
TgSXllxEMBnixrDquwEDs1m81CmPF3PqBSPJg57arAD7yaiHT17bf3KVcx60+tqecoivA4WICLZ5
VN4NhX+yWrlri8DeMC/MFqXKJakxunnXO/RabFvz19KVIz9bseci4tJoFC0lDoa9iKy1E05LXWvD
CkaNPa6ygK5GPLngr4MNB4ZoWTFftzzvqekihc9hqHbKiY6Mo9ZYhdZtU60bM70K/DMvNz+5/nBI
WCfNEKyzmQlEJ4pfVKztVHmbuHDPApQSWlaSSwMtWbYcs0C/T649Ai8e611e6s+MwVak8BEvgCmJ
nTEmGMXy7VVYv4aNdYZdcEWcwrNTa7ee79wGaQf80VggbsBvZA8vMjlgp/UWVklriBMbAyfvwo67
YYVjHdjAdIhh9ASTlGdan8QHeyAdypLlDgYcO5C5DOgPNYlALScf9V7fMvZeC0F6U19iVyr6jeOM
15ET7WnZnBjYE8qBw4pKhR1mXdXFU5rY4Db9VU+QEieZlTMrPGR6RJl3Fk4XhV4u8AgRMb82m9eg
0NbtlF9FY4ccr10UhTpzgmY18BlZ+YWeQf3PCQDgJIWujKoq0K8mgbtGdjuLN1sSkFiTNCu82080
zM41W7uvmwuQ5zeVDM/rIFwYwXPvBIRKjd4msO3zJOxWcdPfF50JPBxVLHkRWnJbji7vBlNNENOD
U1zPTu9Ie7VNUOSkaVHPMGKtg/EAZE6mK6ATI0D9sUo/J4FntUffkZR5elKE/tZX9UjIGdKJB6dN
HDZBa7DKJW0o/zNuaTqFKECG6VobOr2BfxzY/laadSI4fxj9ayznRq4DM/ksKjWX4tGI7OewVNmT
p9eZxcGnyV7D0srDVUFOF3pu0nFuwMFA+NWDcazOUcDFe/NNk4wMJQdj5skKjO6bbhmep3HBMQ+l
yCjRnyxj21TQDPxGPSNVQv8s3rTQjh9Y2iJBLaXRjZz10ga0mp4XFjJqQjfAF9eY+8/MN5213tJ5
gEEn0F+7ca3py6yaxdnOrNPWC3/YOLbCIJe8CbmxqZ7sN233rPJuRag/mW/S7/ZNBo6kbta4a3B2
AbLl61BRJWO8tkCkutmMeSFRA2U5eVt0XMtM+ejTUAUccj5dSqs3TbqGBfMueFOqs+cHJxl1dPvb
Ny17P8vaYXHMJrc3ybsw29reJLMSfnIJR1v5ZPqc+MX620Bry2MvNDMhcGZybjLHYdVEs74eD1py
i+BD3k2z+l6TsxB/0pWXLtGdzpIZY/aJARflaNEPOu9WmcoYmYuVUr2JgnzQxQS9dqIL71Qorjtw
iCuHHcNZWh3nyUXVKPvaR9Vy68YT+pZs7OgOG6XstSO9TKD7zYAEd1Pbec+wjXS0ZG1O+UDykh3J
fkHkvXlhWWXK49+2zoULpRZLQFm0ZHbFrlhOhtMWy2TgTYnKnM4Cm3gvSSaKjPjGaJhUUg+A+afk
x7mzqN0ueI5gqN4bKh0DAtSTSL/pexnN256lf6KbDLIPsz2tbrLNPhOmkrIAk4zkLFQGubYc+xHz
2FvP8D/t038KyRjs3wvBH77WzT8Wz3nyXQt1/pk/W6g0SnEFOu7cpcSJ8TZw/nMUbVp/gAvUyWyH
b0gYzGxD/lcLVfwx+x5pc9BcRe0i+U//aqEaf6CgNHQ0GTqd1Fk4/hstVNuZm+/vmvOY10yLfiws
TagFsPc+zPzsBNRnGLnInLyEeFzrvjHt9rKMBmvVlkmwsyu6Sx2KNTJE0ungTsMl9hgyxzLdwZRj
OQrrMOcvEGLHlrQldEEuL9jEnC4BPA9Im+KKUc4grC3yzZWJsO7Q6a2+AcnRcB6s/EXdQB+hc2tw
jk2KdZszrvFsjQ6LZR5m3BW2iaqQGzNstFNPA09jtLTWOrLSm86OX31mOxeCDL6HREPQTvNGu2LY
pS7bPtLPgBVmR9k1HNKLfOxojXYqfOhE5RwUD+4i0TpahWN80cUkMowk/gziOs+mzah6zt42ZWdk
qkc744/lXoNivQlnttXaDp0j0+69SDOqdirLcJ880w09R9d6KYv8Gb7xUz5VL0pRkYt2jbP30Pvl
sXAG+oXlpRPYlxheLjOiLBfEnu5637jlMLvS7HJr++veuQTQchOq8oZ4yJnW7pwIMV6zMzBCMdY1
mZJJOlz27mOMftdkEqlUunUH72jXw7EDAtXnbQn0S3uqUIouapFdNXVw443Ep8BbemqG6lo22YPt
TscwcQ4MUj8lxfTQ1+neN2jJFvUdKsU1CraNWXKcDxSvER98NMFB5F19qrN1P5isDc2/6LqC+SHV
cK9/IsY3qL4yzkL9HQO/KK6R3xe8KYIDjJ/NkDXR0g3EQRpkKzmRex4a2WuFTmiRguzQvFOp1K6q
3QtRcUW3WE3OGO8CN0YsKJcM+FZNfAG+GfnfRRvIdaUggyb5l9yZVlpzpYn4Ig4T3NyUhMkyoGMn
LlvUo5raTNOnLt+7yDgJp5N0/BUpUBxndfFcFmKXsFsjJFhOltp6XrrlTZpTkTePWqptlDZt6qC4
k/5tYXL+SK8VSZlDCyZCxFtNW8ZhdBlpwV7zrK2CduL14oTj+oSN7SRyd1MV91P94Oft3lLqid7n
qszkziqTNVX0+dhNZ05mPUUquKQju8UqfDEihcT2wJWwu64qxoMYtYGFPNWdcQZ6cidLDEzAW4YR
P69hg+x3t5UQ54xggpM7GIxIcV2JZ1bQAWvSxuj0T4lgCHxthHxP1S73/WqRdf0r7+4rcP8EGQD9
cEPg5hVHBRqF+SMyZrHIbXmwXPKhyuZo9t4Zss07ouhWdVMuB+e8NuXSTVqCkK69tnswYofG5LlL
eSEPsG3LRe+MW3DbxzZMDsq+R3RKBFRK0gpMM9rtTm5uRdSs6zp48sDCU5X7VyPGL2d+9ELXuzW6
XdVeW9XXbIQ/H28UJ3mwdZuh6ZayoGfg7m1VbchdPZpFvLFL77yAjrBIdqRvLXv4HkUUcqrIgS4g
e005/JrZhdTUI7Ty3Sj8OyfXoIGUR+g1NBA07wr98EGzr7qg4mMQ28IL9qIP1v20zTO1HvNuV8t6
LcOn0ZKXdVPXq4DRJKXGvV91JxR2D65ufTbcOCCJpl9PuaLB1aw5lUlYfNxzsG1qQlSdcmcFZ2Gy
sbq5hJ4jIKGigySh22l5d+RaX5oeqWrazMKvI9IKybCDPJVuBuNldMftAMgz8JzNpLYVy1dBp3GS
7l7oAT1m5b+GpBogrMNGSMIKljmiyUmZKgP/QKbbl1I3dfZxn24vRzpdWBjHuo0d9jc0Pnvsu0a3
xlwULWFXeQ8ukCw2/PLJ80N1xK9WnqsmrUCT6QekVRemNgG2CzgG9Vp8GLXOvWhJN6JRb4ZbK4q/
ENp4gXnlaHvMwTDQxAfkGFdzwbQoDIPF4ewyfnQBmrBZNIb4lOTTTSPT57boTnWahocqVBrGnlzf
MRvrjk1JJqw9WtnJ4oVzLbNaXPajaZCY+OgzD6n9dIXSc9XH8N+jOyIXo1VZk/BXM3DbupGzqb3z
3oueU0q/RVJmE+0d3E5BvfOd8arJ6ECRdnOnZROcinKbJllzyLdaQi8GGuSeGM144QS0I2rly5Xw
+4OX6t4OfSryv6pYV0H0wJ4/g7dvyEdGgRxtU704iNh9rMLurrB8ZN7KuVNRxeGNL4t0SbQKVXvM
8suIJJt5XsDZQxrdss6Gs04UX2hJfZ5a85byHNZBXy39INmRrHthadD5DEN/LO3Sfy6Vg3wBEXUT
8XQMZ3nHzLNfcDrLlwWlPrFpZUBLjOFKk/OA9K16UC3HMz1TxLMY9lrX4wfajM1eM+NgTyrPeTw9
0zt97GETEk84qHibZS5ngwS2YKx90ROxhjMA2nXaemQMrZLAhBjVTEzVZHrKy5F6g0OmPZ+bu+lR
b81XbYSbNxkeZke8/7wQA39hD6pl9mgdMcIcgVXcGpP/lPT+FZEEpy73Hnurf+49cYloa2NazZdw
2FfiOihwcpJJc2x4Kd32lZVvY1iJK1N2Oh1a0ptEoUfbvuCgF5Z2dsRPaizipOV4P/Qm23d6g8Z2
WJg9HfQurU/kjZAKV8tqg8WVKTKq26XwUn9TpEZ73iDGWg9jc59XAJM6K8VtAbiIk7YTHKMwOY9s
3t/wlcpHSY7bSrOq7qulNSjzc1bD0CobGZR0Ma8RNkeB8SW3sa54yXS0HTkLjCIOP0bW7dHhJMew
thMADaO+jSyj2biqZchQN0QY0QAOWrUTmSoXrcGnDHJz02BVZmwyMAqw6m1v59sUz8pSbx/L4VMV
zTjxUluSaH1pOj2gs0A/o7yQ7FPuLVJ94FhqP7CNkJe0UzW2l6FRC9PST0HygrbVBiYVtGshx5Pb
VzeIOyDFaTSnMVBfJcyDcCVktyTjno0kOrohKPgOU8ymNPObagiPUx4bbGxNythOlWcYnN0DFggk
Vg3uhFPp1sN54w4pjNR596wS21zGjWdtCoMJQ0ZzgCC6s1KXV24wuvs+LB/xNQRA33a1HmvXk2t6
d4CdR/KlvTLWeaehM4JG6a8HiM60x5tsix6o3oaV+ZCXjrPuau31f2QFDGitM8loMp0brWv2o46g
39UaGrpaC+yM3h1pwQRijOdCiRdYCytiqMHBhQ/A85ci+qZC/M8p65/CRlz/709Zn75mX7/DFrz9
+T9PWNL6Q0KYsEEFQPH98xz1jQFl/IHoiDO+/k29wjW+nbDeMZ8MAejA5YH1UKpigRO/c6ACd/b9
gcoUYIeYLiI75rCHnPiDJKUEqSQjySC6YDhLjmZM/X5JoCCYvjJoPFoXaYqPIl4EFeHSRyGDjAQW
J5sunMlJg71N73xOthVatRUmDntitaamXEFFEwZI7zzDmdNBbanCYHxIaHB9cotkigA7JcWDa2pM
H9q+z42SdkmhOcycUcu6NFHNuX/gK9dilK2UJFhq5SXjyF8S4gO7M+ygSDZBWqF1WRLEGGuvSTrj
q+iEhGBieG5CLF0cmGLBfEuLRE0BHmArRneAL4ZsxJh+OfE+4bHRW60/T/uIHhmJt4K+ZTrGnLPM
ya0vJbHX1j4YUdXA/ZsUZrdyRKr57Da6y8EgtM1ALXLOBeHacLQEaZ+TSLEck4KY1W3co7U8hm3T
+PQ+9YhGh+xb+ewX0tVvKTTkoEOxNCeTNpEkYC08xCousntya6vuaRzqQd0pDInGslQDY0oC4f0M
ZUGYiHjleUTkZEtntM3xNKWMnK+8yfeehiwbyj1yoi48H6LCtokwhEAWK94qGmFVm4BbiIkp+NOb
E7hvTp3szbbjB5x8NuqboafoXVYGu12pgozDmBFb7E2+4xQT0lQYwpT1r3qkjRAXsBu2woKpSwLs
ndb7mV1tpzhsvG4VmFnuMEeTzWA2x7QqmMBwxK385LPoyGzjZBAD6FsQ4QpyMbZdFb2ixdHEDXtf
vp0iR5E/BlTozgel+Jw7NuYwphSIVgBoaYyt4/QA8x7UMbYvlZ07Ya/zGsod+Yh/SJm7wJvs8ox0
dyPY1aEY/WUxWXBdWi+96n0Ef43lVVdli0aabjy1N/RfxCe8fJp9I7p+JjG3d6LsvcdGz8oXBpgX
yBCcBz2I0aLaiWldFabKPgs3QF5kmS1piEJv1SPTnEhdDLGVPpb6oN9UAS32nAHUpykQwXkQCLQ3
suR0uazkTFkr2nzTR9qNOfPM0ICkhzFKaUBYo2yeejmUVymh4k/CUoz+BY1OSLAt2Wrgpc2N2zMF
bTTejVkvokOS69pm7rCaeZnv/XDQZ4YFndGBIpqn+ZWzY7GmCcrRaNJvEfEySGyFfbSbOTgW5sZ1
4ObXJNAxp0+t4ZWpozqMYyHWiKKtJQ9HsrZivU1u6qzG8QkCCuOiLqp5EJnEmb1O80S3OUqnJrzW
xo+Ts0pGtBeiyPDIW6dz4W46j7C+U6obA75AG5LmI+sg7r/M3CWPSFq806euy9IKFXCg2Z+CuCYU
Kx4HlFfMliWVWTj5+WpW7GinafBRz2mICZ0Lj8rFXoump7NTTEn4mpg2E13Nt8tr9Cfe5TBE6sUl
ttdZhPhXiYuBB9nwN0XFnUeens3UTev4JVTTsZi8LM/XSu8MfS3gmJEQgA9UXNZ9EzbLIjY49OqB
Lh57A+3K2jBMCkXRlxZRfCpOHLIOiyh/zkDUqrPE6ot4B1IvMNap7TBny6YwMIvF4BE0+GDalTtw
su0IFDFbyPHHqnTpvPoDuTXNQvmVnX4lWUHEl1ZZleWmMQul9N1UqXG6oSAAt+FVlUgPKm+I3FjV
dO+g6nYdyoV3b7i/MTt8dHCYuuGRgDEbwNHP8mb6XtvIvEsk0ml9JvUgEZa5E+vFqixV8/m/cR3c
fq6Lngrr3weDgeyNYXJMeA4Tg9+XMuzHF0OF3Z8N4n9r3ZitGe/6jEAuZvMVAcmeBTBI2B+sGxNg
19TGJzo3s80dgnPES0WaX1PKgt0kkO189Hkofn5rH/InUKhy1dnQYPB6N9Dbz93Pd/rQtM89l2/I
Xwi0lNSTAzCLjEjqNdnq8bq14gignAkEtqi8ijFJiV6+1C3n/ue/x9xE/XjzDjgPbIsuW6P94SP2
UrLTzVoSxpEHNATiAEBpQpfUHdX+51f6cdFATre4Y+E5wKDEhxt22TejwkAM0gS5dysn39hM9Wgc
f36VH++HUf3MW0D7iRVHfFiaOZalDhkE5zOP56H2BMLXIPePYzOUv/0U0ICH3YirzsOc8tEgOIGt
CwDN+gup/OKA2edL2IvgF07Pv7kfnChYURyiVsgtnGXG75cJPBaOcDHKdM2n+AmsGbdE3OSlSFI6
vj//8P7mK7LRhsxPto2VzPhQIDLbtDuSWrwFBcOjpqPbm4Ik+sU6+Ls7og6F98IaoLv/4Y5KCVMp
snpvQZp4ES6YDjbJIely5JJ5UVe/QuH93T2Z5AIZWMDmiRaF9vsP0B4RUvIQ0jqxa1ArWDPWvjal
659/cvMv/f4xEhTUErTjvCNyEeuDwZKMD6+3cstbhOQowkygj2jP9GAFR+usyPUvv305jgUMYDwD
dgXmv+9vymlcM8IA7NCT1qKHgaP9QUs9cVBkRJ7McbQOP7/ej1skxkMabQS0sBuDQPj+esFEdwpH
EI11D/kCOZjPQjCut4H5EXWdg2zMfnHFH1cJV4RANLNM4PN9dKwGEZx8tDjOohJFsZmcio4HnwPd
w6T67f2fS82bxux5JOflw6qXVl6TDDAQjVsPCAeSvoeiIdpbOG3FJjDi6A5ul/kr4+/f3SCLn6fA
MLm68WHjVXYasIPgv8dP3m1REtRrUSbVpi457v/82/vxESCtit2dfzJS44v8/tuj+Zf7FL2AfhiH
HSKc+tSZdbf7+VU+PgLzC83EcTmn99g8CR93XrAJjIqJVVBpF74kKtG2npHl62ZMuwsQnv7mv3E9
eH665fIcsAF/f1fEXaWjGzOk85x4XIWWSrZtZI2PHdsKvisnyH7xMf74EFAbMC/18HVwlhfzN/pu
K47aSetQxbsQijBEwTal9AZelNxaYuhhWpCKOUf89vovduW/vS67ij7fp2U6H260GTpD4cbiFdBn
1m06R5vC8SuuciWbz3DluhvCeNUvLvrjmhE2sCQylXjBQVn8sDytiNRXrfYAcUSKGUed6uaL6Kt8
9fMv8cengPkK/ESYCR44TvHh3mhkdtCakCXZ+Ff2kGS+sAcV29gjjPq/cSW+EhouXAxqwvffXhfr
ii6ugcpcN2rGTDT0FtZUWzuJ4CX5xcXmX/v968CkXSNohOD01t9Mq99fbLAD1Ro2frLCT7cinezl
7OnvA5NOHvmVP7+zH78qyxYEZwj4PyaRIR++qtgplD9puUdvpdNBsfi0imXh/eKW3jak7+9pvgzG
WJ0y2ZQzz/z98g/DciBj06GV60+9v2rtnsFZO4p2XNlakXuorl0+07hzwkfmKgrhil7DYJ7xQ+Vm
5PEg+88PLZhAQa47v1hIf/shzCWFzmfgvCkj3v92kpOmX5vctVPa1RKEkb4ZbbJmfv5R//gozjAz
VAnURqzLtw7buy0A+rgfQkohuqJOtGMxjcVloJvJynDr8mZ0muoxAl/yC1btj7cm55oZUzKwi/n+
vv/ge80hPGJK3EXNx7qFv0RQgJeGv9jd5u35u68XdgcXgT7PEyawzX9/FYujb0MgDzROA+HhMkoT
mlCRyKpqpXwhtVNYxZl1lDKCTROZZfL15x/tD4+MYfI/16ZPyjvK+bi8HATYWWOXXB/R1rENJtoW
ljKQaeQw0hdEYGfrn19xXrAf7hiKKDg4gyJ6jpf7/o5bz8f8wja/qJzQyu8sAtymBe+OwNpP+Ea8
X7wff/gaDcjoHHw84HNc9yNbQZQEfVkgurEY9WLl+QjWCrBYv/gaf1ih81XYUSniwX6/ER7fPwfY
GzqA4iaw9iSpN2ZOJIpMrHpJTKmxxA5Sfql8uFM//yR/PMwa7AcMsjD9SS7/kc+TT42vOgvJZeLh
8MiN4TGyjfvcc05uWN/KrHuxkGZYTncbFqg9fnH1ufr8/oskw9GzaQ5RourmxwckK0SWRGMqF3Yb
Whv0E8E+w/O9TCY5XNoVbTQ42zGJlG2/1WqMZe2yT2T3+ee/xofvl/qRkIX516CiE3Mh9P1yig3S
UTxzyvA557hgmr5Z0gsflr9/FRt0yHy+nT2mHzaDNAnGqYxwG8qhGpdRFZY4ZRLjFx/ph1UEco9T
Bd+kCwaBjL2PVJ8oFz0bEe5SD4cCdDff9p4bkAjpUhOmGtEP4c7fDDmr4leX/vBUzpcmq3qudqjE
OSbOv9q7LZaoq9INJ9BdzHO1617LyF3SiGXpNxqT3+b3DqNcDa+vTgnpUB7zVpu/1HdXs+mOBflg
N8smYAKR8Klj4yKziOgsp3fj1c+/vLcS8d1K5XIW8x4eFCR3JvvcfPPvLjcwI1aRUXZL4IkasQ1G
B/V3Yava6bcd1q7mDMiAJ1a1oezxtvL4hdaoN10NO2AKbcBS3gSuvGUoYj8r3TecldUhFFg5IjBu
O7vIwlm05JQJ480e48EYGq2zEsyKnsZUKH0dJ0bpbWzfmPAUNBTNBSoE3Yqf3+70P+PAf1oCvua7
r/0H1/q2SJ/zf9y0L1+iGqjn5+a9/PLbT/8lwKRzNHcfzbfTxDfxJcHrHHw5TLGDUxFL3kv/El+a
f3AitukGUYfRQZkRQf8SX4o/qA54cWNJYdn9hvCSB5lV+G6VIry0QJ8QuM0/gUah4/xulUZlpUne
0fqy8j3i7zLCO+GGq2UN5qRz0w2+lOPkGA/o8y6V9TVvmLGPhXOOG99aF019kJlNCh+oiym70DT7
DLb4iTfIwe2T+wh5BLEud91gY2qvnLOUXblT9c5IsGrl4mXEn64s/bqwQFxrCUwNK5NfMvoOGVJh
WL2vtjvrDGuSsNIUxUsRxy9Okthfy66r5ymVMO6G3Gu3Ulb5SfKcnXWu06CyMsz9EHJCxUnS3jcJ
DlZTpMOTPvq4APAMLeF7ulfwTl6S+pkwvOIiULE56zBwqUVAsmLIJnjps7PA67sN2194YRpOuLPi
mu5sSYU+N0fQeplQLtSszx7G5CbQZfHZAUUORLwxwP7p1qmJW4lCwySjQb3pu8MKQ0eSu2iccueh
ygqSyhCTkuMC27NkiLMcpWIyoJeXKnD2Zoy7sc+adplC216GKgUxo7fGJ1iUa1Xwh9hTzpKsDq4I
Cd03FSI0OJeY2LqlXyRbAtXXNkrvmJQYxjb7sC93TnKo++RANsLeNdVSZci9mn0BssbXc7bfAl47
EYwRdvEx9JexH96PQccfKE6hRaKtpxqCtcr6RQbOJhftJd/9p6GcME7jtXUfmcRuJg80gZXvJ/SL
FZE/Dho6zOwcH2yS1jxuymKmQiDJkaSMDg9ge5lXY/6pxK+fMsxw0JYZDC0/1+YkV7EMp7VhlfXe
EHlyb86jnDT3T1mZ7NWUKl5R+tMAIOputjFh0tB3gx/HFxVuaq04k3781eoO2OI2PG0bJ6bdrokp
oUUtgbonDiv4M/jR9FLIUu7qNjqLOwllnl8xqzpthRUQt3k3bhIDi5Np5F9YCNpycjBO8WslG6H7
5YFEvIvUdxhTCr/BvC6PgxLZ3rQw+kc6fkCngjQDNOnCmnC8B0mI88brHzlrOH+WD7+1L/8/xzvn
bEtYFrvQv1dh3Lb5yz/2NTvvl/r9fmv89bPfFBnyD+pj02RjpbDhQEWV9ue2K+UfFOdvtQBFB3o/
9tZv2y5E9PlAxKzLoUdB8c4Pfdt25/9kwqb0OHQi0jDYrH9j651LxHcbL0Atm57n/ELgPE+X9cMZ
zBAZj4dsrZWD+ydprXrRF+FjbCYvWRsi+i1Ip0yrX0xMjA8V19tVmXtZbx15jAAfrsq/iGz8ZmDY
S4zqDbycRWgSJT1G2VlnRadRFejLbXMbZ+llIENSebKMWbMKyZfzsCfqWOr0PLY2/6khmnH/5X/+
89uq5L3771f0/3pp/3He1tRdvECjjz/312qGOkeVAE3wX8jAv1Yz7GzaTwRESArqGUD4r9Us/4C3
D8nAfDtuztXCX6uZ/wT/D4wpbyqeOYaSv7Ga30r175cz4XZzvwT4OkcVhyfqfbWrYWtDbRdCdYEH
Z46Gh63Rx2BqTiudlzTa5DhZ9zK88bB0aZMNYoQBKKIVtMZYMTdyMsbdEBAiNPE81NL9llX0W7vh
/58ZEXTAgEiaM8SO87hrcTD92WL739frm/X1/Xr1f/7xgGvoq6KA/Qhf+tu/8q9CFn2BbrI9MkVh
XsNe/Vcxy/qDtcRvMzdD5y79fxWzVMMeDnJ+isPQ3PH5r2KWcSclMOOtt/3W+p11+Od46t1C/LvP
4v1CVE1rKhz8xjLIQKgoKXcBdoR1VJTTLmoiaxH1XbgtZHcuU+0qtjpoajZ5UMa+lhZWABNjvGoR
pypJul6ycGj5tV59Sqo6Jcpl8Jcd+TOLjI4jHshAbCluH0yF0jlK4wJxKeWqq0brgnCraB1H02sq
g0+WBtV6xFN41FIwwflA0naaXWOnRQmA8O2qbUYMFF1h7eGllUuvmfl3fb7qPS9kzOJF+Ku7QlXX
SlAdh4OBqKyNhu2ICg2WNXGLBqiTYnDWWLHP68y1NiSDEdkdlpdWZI5L6dKEmiJ1W1jmc6iiU57Z
13qIWEvqamlWLhKeODwVaF3BrN83XnSFGvlIE+ac0LMt6rhpnSV1i4nJRTorzX7lEjO2lAK2gXK8
raW3xGDX+jk621dUW9iAAiS1eK6OWTsdx0nHd2XRyMg6cj16Xf9ah+lz7f9f6s5st3IjzbqvUuh7
GpyDBLob+DmcUfOQSumGkDKVZJAMzvPT9zq2q8o2UPWXgb7oAnxjZzqlPCIjvmHvtd2bNFt6zLAa
ymibXFtv6ZzdMsyUhr13RJA8Ir9b06uqcZbYIJWZgSyBdWkRJpX/WCTlsfaR9pvptoeAvXx2ffuD
zSZsSie9zMbW42AgsS/SEC7Le5MsxwRcDG0A4pucQWdA/0PUuritZPljXMnEzZtxoEZVyLxE19y6
G7vBsdRt4vQgN1hgMxT+4KE/mqsO0LzT7JuqK1RIW9/tbT5CmOh2Fyf6cqh7QzzOxoeo1hzoRC9P
q8weMwh8VNiVIkFnIH9y4Wc81lv+IuX2rDKx72XKpwxePoZkXd+taIuuhm6e77aLpnPSZu20Vf1r
32f+XjU8caL8NlVWu0MNBIrJTGLbmcSJGj6n51iqc2+sVwIT0V6blmesMijfC2aUodlA7zPxXKNI
bszy4At1W+T9E0ODmKsqQv+FHvoHKrQdVo8QDMK+9fkL9kQSjFUWT40MsrQ51iluj/UNxTbBLW1U
k8jdo4seKmPfsTuYVHNuUzOs9NeJbsfPl9jpVKwl0NJQXxKmGLW5w8uBassr96K70zNoxcMp91Ho
3FxwqpfYT9cCkuBcVzj1EqicgaYZt/ByTcIX0lgXHVmk0757/l+sTS73zzcSgTuZZkP/3//56310
mRT87l/iny/2+/GzWx8++7Ec/nrZXn7nv/qLv5YHT2vz+V//8Q2x4HD501L5+yw1jt1/UmqUZK/9
nrTH7//laDeNn0ASc7iDuGMLT1Hw16Pd8H+6wL+ZMl90HBar7L8d7TbDCNbAnm4iWGEd/Nuj3f+J
kQKn/q+4Yn7pr3/ru1+ObD6wfyjd+kPpCnacP56Buo8yBmHRH2fq7djKFkXoJXs9mxh5YfUJxJRr
cQ0Zpfr/DEUZ4v6+PmemjljLsRmP4Ehl0P6HgqZ1FFkeK/FXQ1fbXzd/kB863uwWG/dYX3uaPQ67
2atYxtbKnD96S2E4LVMTZlKOaBfcTMmKAWNafrskREaSadKPfuQjZL23R2QqUUZcLZI/y1fn3h7o
zVXVzMdpJDI6lFA2CBJl8vy1SFIkTjbaXqitrtmtYZoYNT4fM1dfnKzjDDGYXNwXblff+TPz997C
tU5rKcUU2kNpTzg9PPm1S5r0OAvorQGhscoLezsnvTWRTeMEeleZPlCnxHzzLU204bqK7Et/YeeG
ulHCpFoqhQ3MIZ9TDzdtIEKErksTmO2a6SZlJvHSL4k613OTP6Q4RXMCR1ebXFdUwyMvaDsmoT4h
KA+0sW3vpok5ZmwMqzF95qJoXQIgiAVNa9+5JUYRvevKPfAVWxYa3KkrTZhqpTmzXd2q9ouOXFAe
FrMhVTUj8+5KFEOlomrlv4Reo7WvbBGSF+kvzEoYfgFSdCq9n4N50yXHvrbp77Yu+8tW3/BewNAu
VrACy/pQapXzrrZXrkuAKz3AIRinU7ikvnFPnAcYM3tweicSmzHe57PlaizrRzUg5JQeijdhTzrW
O3cEqTR33pmntsHV1q3+E3KbrOF54VhGg9egLMBf7L5lGJhNBNKm/a6pHoxkueVWGrvFmnUQYtb2
bp2H6SMHZ4Ujz98Gjms5ksqi7H5qgwui+tnWHawqxbaguG3bLdtj31/1kKyN9XloZuYtTmXjy3Ft
d7qdEmC9KJdUh1krq0l00/DsVTBElj2M1O5TNsSuxDba2qgweWRA+wOTCM2OeDlE0ViU13LVn0Cn
9jLSSbjY4rWZev1g6F0fk5M3jV/t+XJVkXFrXuJ+5WDGZSHmNy77hXioxbV6/I8dxX7aAj2Czbiy
nksQi6kjkaJ2eXRtALRhCQjoR2G6axq6gwn9BdKt+cVJpHou9c19xV2QI7qu/QZrQJbArSi8tYe8
TBlVkzO2to+p9DyQTqka693IVyjQ96LjCDXJ9DzoJs/90UrDFGy7CV685AtIn6QvC+KjDwbawgFe
bMSPDUOvAm9zrB9DApoQXoxfpqFmEwEZmM2w1BGp2L2IGd3aVlBra4OLTV/hNuLiyuVxAHsyRBMb
li3GSgJGx0HqieAVwTBf31CxAjJClWZN4xZaSWctQQbFrQgbCCCPUGeG98b1EEYTJoR1FBZa+Tav
A528OTYJVHD+QuRSb6n1OVuOGq7zBtgQATJdX+83Qoqck69t6RPgTzB65lJ11c6R7QCPZGMvMpK+
aF0Pa4/sqoaJR2HZZSOy4n5DsGe7pfu2uVrHJ1zICtYfcYoPKXYFdNHogO4cv3SMeGs9s42cwhIq
+l+8h397Df/3v9vUy7y0y//4zn58//jdaODn3/7Lla251k+0XMJkDYzu67ft2M+/xPJQRx9LFASr
BG7UX/sxQ1zC/UxQC8g86BwtVou/9mOXXzJsluR0cRcRJRLpP1zS/+zS/kOQMstLNrUC2TiK1ouY
8PKFftuOAYmE75V40DwHX9vrbXO01DTtbA+Jw/zkNumlppy/9fRfDr6SyIIyz0C0vmJYCvEFzF1Z
TeY1u71dqVn2tTO8/vmn6t/teWGW+I+flv9XfccL8LsHht//y+Ni/CQ81o104cgumP4Yf2vejZ9Y
wFJfkThBiWfxo/rbw3Kp8BDUUhSSgQv84KKz/vVh4ZdsRCSXP4gSCZ/Zn6rw/D8uoxiEisvZiLIO
mS7i7t8/LKYPgoI1ZR4kSa1/yCkXd/ZSL8FKBxZuOptaMt/rYzII73kS5XBIxlZ7TtrmCtRtumdt
GoPGCLnzjzmEHFqD2SOcdJFflo5KRKKujRGbeDvcAdBHl+mb0ru3DX5WNGnrfcKJtheWKuNl9OHy
k+J2LN1tDNE24ZdP7e6tM+Rbu3ivzUxjVdXWGdjms+5m1q4a1myftN3Z8JR2cfc/N64x3qCm/Uyo
ntoaxk+d2pFezuqlXacp7ttVnEyzHvagnNfYUIaIc633gsFYhm+2pj/wrShY9UAD6rmD4kCbXOEs
Rzazmrfp5smdMlb4y5zPIdMGirbZnaJEq7GEzsN56AgjgkpZxah8CNuaOxC2tfUd3lASSVbeQeGo
PazN6SkvmwcrJZ2s0F5IITD5pKXzQ4Pb4C0ye0qKzj5wex/8mh6RRV0bNqrZThsspV/EwH9qTvdU
K/75uZf6W2/18yH093/710Z5+8/65l199n/8o/4Pdm2X0/kfv9RB3dO1/YWVx18On932mdYTXqLf
zosv//+vLzltF2Jx3ArkALFjuJhcfpnQGeDSSSBiI8I8GDmy8/cbwXZ+MpH1cBuYyBaY5XIy/P0l
R6OB8wd96MXY+udiZ5Cu/LGzQntx0X5xCqH64Gj5/Vu+jAxy1GTnGDpxO0Hzu0AHOPa9a0PfAE/5
cB1eh2VMC0JQUzYU6AtHlyUckNBgYDB0Qfr69hbZiHze02E2nnvmWDn4wq1ywlp1XR4vG7w33G+O
kcaLN9AgOmYJN7pxS2zX5rT4CzBVhQ1vcZMeMLC+VEnk96v+g3ZnJq51QlIYjxOYB1QiWvlFc/qL
/4NQtC0E9yFsilUc38IcdCeWHKpffHKVXro0K646f/SNwCg9ByZWRoeAXx4UX70t6gjFa5zjxBEz
/yE1jYMhJwyfbeXrJ494ke4awLjHLMvsu7M3EekYsIh341SM3Rn2qv+okzN7LVdgEq6LRyqwKm+6
mceE9IwVlAoM66kBKGZN0MfdEWLAUOhmzHdffE1SQh9LVWs0LS6FXiiLGUOQvuHXwX1Eq0ZaRc6U
UZuHH31WqeRc2nzuUVtovh75Svoysuay8+J26rFQbXavJ1cowOXE0lpPYqPVSz9M3A7ypWh8+Tbb
OkPGeRAQObLCgXwyzA7mialMr0lEdN+0TlFqjqKavtWFLr5pZEivIWC19gx3bCkjdDTikCa55weW
pzKYv8STPwvIbl0wQ/kT0aQXoAg8Ndwg+dK1wPSmpQxFlvCUAUWYyVtEKHzlFk3yZnZjQjLvpYsw
O00/Fvml/zXWsjsoMAddyIfP+I/EyJGAWmXLZxwDzBp4L5rnXKj0o8pcgCFjUiOQbZXaXgiANNJA
Ya/VYrHaP39pnQCSsqgQOmAMd+62SYKJqRuWc1HllrCXuE7M5Oy65I2CFq47EXuJa5xzrNBp0HQS
CkmT55kRSDcbiHy0Ly5SMZqBtYL1K7sV7Cd+5fGjzNV8I9yt+JCLPtwsrgv1QE2pcbXNpWkGo+Mm
j8S2pwwOK+i5wWSL8VLbG9A4TW2c0R0Nbkk+KMPQ66HSdAaEAvhLvTXzW58yOwk3wMNbaFcKQTre
6exRI5aW6Ee5et9kPmkvHgMfK7DGfLk368S4Gxfdhpiam1MW+SYv3Y556rqv0NA3kRL5ZESWn7hW
zKTY2k5sfowvTivwwhaInJ48M+HC7ux1BWe/VoI5ssrQO2mrqPPI0aumu6QeppeJx7JYIQsn+7vO
AB5+NC3OXYGW5EUupfnNT1T3CYK1NeK8UXxwa3GPwmz+qsD0fcUUXjwQimCte9rXagn7JWvmPbHq
ng45M/EekolVMrZoo7eBhixkvyzG6ipy+LwO0GylD1jpYX/fz4BfwOmnmx6KAWmrNTYvWj9s32gJ
4bSPOMTxDBg6fWrdVBp2V2aVWN7rNBgIlTgNuEHMyGsr+/tMkMsrJv0mi7EzGyPPMyxTnMedHy0g
A0G6ZsP63JE1lcW5VxBxTSG/oodcxwYzqGZUH+WqjI+0sDDTZniTp3ixx5FpVlJ5fdx0jMLPTuIb
XzoYuywkeldK/pZ+9kVZLiWGmxSpE7G1cK9EPS68aGartYBRi/kb94SGr7lumSLTZTRnjWTWLuQl
oDU13bzMYg06y0tfmyjefEfiJx9W5ttBM+NZv8IKtjrYiS1GGNqSM0PKWfqpG5V21TdwBrnJ6mMe
7xe/VbB+tt59MEXLvmApLOiEG4rdyPUsboNt2ICUMhJBHyJ7vytO9OLZEoomybUwkywkg0rfYFd5
sMbX0G98hzM9dbXDlFj9RJ3mMiVQnFFf2FCVYp+h0rIPlZV6j1pZQOFRblM6O83T9RseLPQrLsqX
5r6ViZtHguyoDqVPavwAwmSWYYvxOn/cmq0sT1h1yXN1fY3fzozK9kOihwYjJvJt8M4p9PkmmhsD
gPvIpf3mz4KRiDFLQdiDEFBZtFEzb3S32B7qmp9pBMlhFARDQHgdq6p8cTGij4e6TsQ5sQ1yGirZ
j9+GTM63kza47dmpBHkHk3+b6WM1xZ2WKdZGbEIKKJBZ9vabiuTXge1fqlHdYWMe+v/6j8u9/dvN
G9x2PFU0CAjW8M780fQJEZmRvicxig95f6e0NDtybxOoI4Y0NvPKiUokkOcV18Av09o/VTP+awXh
v1und/kQ/0lV+Fm+d+PvRDCX/+GXMtAyf+IyoTnDKEHf/Rvko2n9ZFwII5ghfxa/WPwkfx0MOC6/
ZLKJ5Ymjcf9ZkPhrGegY7ACQCaNnZUWAIeJPCQZQi19a/988L8wXaPL4KtSctKKoBn5fBzJxZUSN
3SAySKq3Y9mRL2EspAWX48Z93zdesLli73ijEXWj5h2dMr0FJyhR6SXbBQohxb6yq7eWOWBg+Bst
W+0MpEpoR3/jEjYbIgHZWuCW6fX7Kh3Xg+KeeiTIQMTlbJPzMHWntlCUmDnRC73OJUwiLgx+ps4R
DqX+5FXdfp2G9EdDrFVUjbYe2ehnjq7RctNYO7/MYTQOF2yxNzRE6QqO60w46n7ZUkQOqnlt7B46
NFmxEwHZUZL2t1VJLlsx27gtMv1KJMDrUyvtd7oYdsyMX6Uh2jswHv2RW3sOUlFdgrh6qGbeW+kM
11ntka1dix8jt18MTar+7uRGd/Cs9rHMBmgmPpTkcuLbz9ZX+AyPjW28g1wj7NH3zrORfM2dcmYt
QIS3WUuNvVw2npdixHheiCzbeXY17us5IekCggmwAYjm4dS1+RfDS1poKar+vtqau5vzuTtkmMv2
3rRdGY1GYLKmxnAlQRzysw/CTZdQw0o0zgyi1lMKTPSoFCE9RDj4R80dqeIgiEBGrgFL+Fm1PMMQ
/+4X0LYH0dc7v+vc09YkzSHZ/HdH226rPp1Cyy7M3VRpVKxb0d5mFYpnospreChsNZgYWGwUurvF
moprckLe6Hx9lrVW6R/Xth6AaeegQ7nyDnIbj1aZjEGijZBMajlHIEAv9Hw28e0gz7Iz3vys1WIy
lKLa5jY0Nv9ySRGjDkPlaU3z4Y7ytHsz9HILZdqSrz23yZm4iwaZZJLNwepNe31w33PDjuwRCryh
XaWlEdmQL+CNpvAbrZ3T9Fcz0OnWcK+Yy19Y4S+uZgc8RZBVOiq37ZB3SF77Kg/QzVB+ZvCb247i
0z5MLONuVSXZ7WLsOSSWAibglNUt+9KRgfSIGiLA8kh2S2L3X4alhPXlQ/w9lXJuz5mWTE/EpB1J
/Vv3xWCTcNck54526rLsCMlDIOpwRPHQEc7cN8QatLZ3oHH1boGIWN9yjUePXKqc5fgITVEfm52t
I8UNskuQRm1qAwS1xToBMLNB0yOGjWuDNk0hDVADMeNaU8AZWmY77K1JXueJ5d7DLZlpCjP3+1ys
N74aYjJ69rW06og4FmitnglJziHqx0xokxjYqGe7NrjV67T7OpDle6eapg08E8DPXDQyTKasAxYE
L5N8RZEH4zjptJrDcmc78kqQIfO4wW65EEtrspX6/KtJSGTY58MBKe+pRO8fGfWa7O1Wq5Ow9aYy
mMbSOREvBUOZcsoq53mfpUsWlKicwmzKh5Ml3oUL7pU0Hf1ALAal0tot1103DjxKWFF3wqZ4G42u
YG2xafeQjdibTTknS2ZWYTYvqH2l++zyTm99Rt9nenufHKZjOokYOfEYYEV4YIszodcVF5aaU0WL
o8RuxWG+r/IFDFyv5XHhJf6pTRK6RDc1nJu6SbQHEyZ5iOo5uSO07EaYvPWOzjJNutpNnvk/Gujr
qmHNP8nizemwvm0TozkOhmtdzChmBbQOSPVs8b1LfoemeGDpquE9T+N4OymXys8hUyhbAEdOrbrJ
B2S1vt+3NwRYls+GmLxQM1imLEz4oHo3F6etaMCqWs3esnoaGtMRe52bgzSWAjzNhCia0hoDcJCV
NrQay8eJw85Dwheo4ep0U7krk/4dFWNgziouMuMWBv7ruo7HbNueCk78tBOnpcEuUbmh4U+xDaoc
mtNFmAzhDb3Kknlg9ftgdPsPHDSsiQTftrxKwEONtnlTLt5d6ssTfrmgnUZexvpeFR7Q8nXV9pDd
6W4n9OfD+KqkdjtML7OdPTq0yWW+sgyGpVKvdIGlp7EB4++2+IgvBalJM7Q8jfEfx1G4jnQ4eUPk
0MeUe9erCSjGyYaNHRHRVvcis/Rbv66tK4pPNjJlTXiqRYREtC5qptquy+PKifvUpN73WpHyxtzi
OWmWee+Qj94FDqtjsipMNEVOS2wUBnIMnugqBj37wcPlHcj5gU7vtI28YQmsWCAR4pIM9rqgYlkY
HOZNEuWky92yALShVvKd94sTkJhknNdquDYzOr7A6Of0UA6FvDbbFfop2wu1z9Y5i8Tceg9N7aXv
mkvWnOtJ7p82F8Pe7hTRWIkS8noh1o6ohaS93pDXfh1y67AMq/WRoREK0z53P7oCZ08/Zjw0/szF
by2aiPvBdA7cNpzHhc7F03Taemirsn1iOerfrEJvbvs+56DICjSweL+qPQTOlsft8t8Y+3zWpC4F
0nePHTkTdG0Qwu6K3Plqav16VK4Dpt2bThm2uVeieeyoTtlRgxfjvSy78b7rkMf3uoyKASD6ti0k
mHhmp8IlG9VVZvTMSjjsd7XlPdYEhoSgPz6SilTWrcp6FP3FCnxhM46p17Q7UftdrLmu+pimjGQZ
qb3VzF/AR5opwwq8KMdWlmT+dI73kKlR3ACNIHmj30jW0CVJ8dmrSszhiGj/tXLUoYSnyLsw6kHX
0Z7Na6E/AavVj0Phl4dxrSpMEEv9olRN7iBXMT/0rL3W5smSQSm3hGp/9q4WWh3CErjEGtFpO8nq
mv42Y/JcDRvAGdXtZxIjeJma29wnC2MoUj3khJhd9j4prx2Dj9xpugOSCHoc32FKTRuGSigV67uc
kvq18mW3sxtvOSXYSEmdBRkVIoVKI/g26WH0nTI2Le8e8lO2w8IBLcDps7jx/Q1OdiX3ozGrL8ow
AfZCbw2mWXmxnLok6ttG7f2ujEB2U611hEfQ9bZUh9FsO9fawLgdN9UzA1R8WM5jW6s3wKmPJXtj
qYvdMEx3Zc/IMXOTu9RI5JEfItMl284iw1B6nOnr07YVzsvP+/tVwiIu6/yb16YuE4GxOsGtm+5q
mNPuWhOmVDheESo5fORbMt9svYFDZGZCGTuNR4Rblt6hHytehGY7z5aCQO42CgaYAS/SbIh6QbdU
P5V8ild+imFCOoyl6kmgaZzWDgPNbBah4+NvwYIRDVOyfC9QVp1bT9tZmw1vjF1xkCfqW8oyGlpa
Fjh+sxPFfNPhXbtY9113hjHpkq7FQ+o0zYNYtqNdrF/rFIzgaGXUAHbcu14oCRQ0Ic3KZXmZnQZN
oX7DXINSbkn3ujtZvJlUut5K4lM6+vs1q6cDISpfctcBog2odWrH+3ncqNRUf3KkfzJWPfIAXkTz
JKf9to0PXuPGhVPu+llDO/dNxxLXZzq0tJWRnZV1b0rz3sY6OWYXIczk1c+Tp354q7lLcrDVFW8r
Jrwbq8lJ9e6162pCE+ENJ5RRcVansJPrR0As3BSGGzabge0f0uucqs9pLt0IBeZyasfRuWoK8mq2
zM3PvZbVN/28Eifk2VEuE/RweUmplMKzz0TWX2uQgBnTuLci1V+1nqt3UaYZAjLhp8VZx7ckywPr
oxcER23QG5xim79yjcr6VABRUFsL/s1Z70rEFcy9joQLxpUOKKDI+jQq8rW8ZupgHdDrGXdNJfND
JZribtkIV0znG212rorevRyOqT7cD459Q/CgDPJ5MfdQkdHEygoPlmGlD0rN+jsxo+VuK3I/RiH4
aWVaGzOIhaIPhDUyuhHRRyLm27XwVxKv2gp3qWPdKmXfWB6THbJLmILlxruQZbOjeMo+c8QLJG/q
+QfRzjdLNXGACd6daXrBcFA9+0azm20mP1W2NyqEISR/cCukAUqpOWSsuNwo0X53QU6iruiGm2rj
KrV0mLVMYVXcOe5nhjU6WKfaD/XG2c1EmV+vdelBh2gIpnPMxDrJqv5Mxl5E27qa176VPvcmc/fE
rkM59h95vg4nNZZWbCAK3EujuDaHPH33c6zYqJz6fAtru0vCxPAcAoJc9c7oqD87Uyd3kwe32boA
uEdhEoZRZrdLL3azUKwIuPfUYWXP1jv1NUvz+ZHck3vXa8hXq9r7Gu18lmZfWXteM4K6ZIHJD5Tz
xBalMp41/6AhP+Z+w0inY15CkWFfexMFA+eRPGcWkyCvJ69eV7obLHl5lfRUbX5bbXt7Mjj/cs96
SbpFj4iAct+r1hpeO5sx7VBEm6VF+eQL+vAhrtHwZo3zRaFYCul8DvZsHUoG+9XY+QdQeOYebN8U
zr49BaNXn4lffEaUpJ0Wb703S/nh2kkV68or9u7UvE+1QXaQ8+k5xftApFbYLJZ4koWp7xyHErpv
OIsS30IihLHNkGq5YijmguAt71iX3iaJLgJzsA6G9j4pLVDatHNm2z1IsznBOL1zGLi/g1ZhKGvm
5dGzZypZjRcwhelFztNUHOTsWE/oIeDmOJ23c63hDGOYhws3edg2hh6y0Po2yu5oiVadTVDUN/ZW
LrEvCtKuK2DBs9k9+gXdjJNcYCCiefPmxD94yIsOTKNLOpzLHjg3OFz97Y6k4GfHqKD82g3LHDGx
YilPlmy/MNVDS6tN3YEZBQNtSR933lKXjor6vopYBbTMHAlx960uB3dNuMypU/YzKpASfpHRU3+Z
2nEg5vDFLkV1pQkHskPP3G0Qird7XNsmYo6KShim6kW5TlNaGk4fVsrM7mSDsb81JFDijJpjcKrp
quae//TJBz+sg044gi7XK+W4z62omgPOSvWR1Eb3VGiuGbebrD475shYitZqJxa7iMDaA520FNsA
tFORZVoJh45V7IBfF1/JCPNfG0uN76whGVFK5zM3R3YzXskmphbtjiEqdGkPg3qmUNlNmV4feqJ7
9mLh2qnBLZ90b63hYltFvKlt+yiyRttDR15CZ4XlESSl1jzwo5mivvShqyUwxvXVXaZwREUQ6NUk
Hu2RyLTctbP7Oa+th8ESsos6bVEHeLq0UeMC8h76ZIhFZ7yzpra5owH3ruqKGFDdH8R50bI1ZMdQ
hoWHAnDNF1IyFmLixromFCJr0hj62borhSuPntQAc3qGvAbnnTA4EcV1bsqI0f0QwrHtT5CPEOZ3
mpq+thM/hmHx16Ot1zoUaOdRlu2+cb0fzlB7Oy8lxohynpO1Wuz5PFbmrdkJLuwJd3g8iDznE1wx
pTZM/D9s0TZ7SpgKhIOeHURn5A9jtn21dHWdzmN7o5eNF1t1wYOZCrTY9WDAk+hwLxg51z+OfnIS
AWtXdPYEoT8u5fLRFBp8fza1j2VPcF26YqSL/DR5NTSSN0BzMjkwaasv7TzfeqYheSM9mkFfz9Bl
SWZxs6Kfj8wifTUlMbYBGlYzosG59hkjB6mjWQhu69x8TcayP6TuMHFANXxstny1VTMEMtE/EmdF
Esenc6beZHRmb/J9aMrHLFlftbm7IoqYkBVnUlE7kdiYuutJqy5OpV5YlKKTgaiUQOLTqjxxmCBe
vniFxhbIXgwPCrBmg3efS5IFZpisQZKnMjJ6I42WlaHFMOneAbtt+WKNRnao2PvxiRnbuePZPieM
52/hdS8PEjT7i1fqt13b2CmnXMK53G5sqr1edyPIiTLWnCbpgyYxr4h0mngIt/XGAUJMT1dl93Xd
qpO+gZ6zU83aEZ/Llej4OZu7efhkNgPTD6rmCfOJiVRG66Jcm89ubl2EWKZxuyqYHexgWiJBLAsA
Zr0syVNT1T9qyjRWBNQJgISLDf9J5uy7jSiRcSUwjEHhTK3Wa8fOoOcVOH6Y5iE7Dk0trcKlT5p4
9Q0aSRQr+lzLfVE5cg7lgAEGasou6VzsISRd5QBmWl1QbxelHeIskLwFzfLIRi29Qk9s7kY8AsfN
ZIFInGj56uZ9XA6k1HRV1p3VDDaZ0vcON9JNkYnyqXF6+qVGMjlpZszZTknhuQjrmhgc62zaCbfn
0uunYViXa2JJ19t6pZCkCTX3aDhVlJtpEhR2dxi1DejiXIudkwh+wGp6R1H3HXPxK/FtVLiVDsSz
fTXA2B8an7AcsRAD3F4oDEGf9NBlp7ENS5KucZhkbwvZEGbypBkySrZTOtcR4gRsn0u+GffInI5L
22+7ukBkXbU+UZGGV1PptffA+JkwD7etW13rW3NL4GIa4JyP7RYJus2UxSdyk2OrGWNXjV94pOkd
M+desQUKEl//SmN2glkY98KJOG2mfc2a5gfjC8bB2mOlRErd2qbfE5cfBFqDXZWBN0T0aQYzJ/gL
SMXTMNkPuoNctbKLHxlh1jGD8+qLythn2jr+DXfDk9RaywdGpGSXzMUD0H2WTvidXlzypW8GE2lA
mJf4nyeVRi7BLw2TFAi6D5pXBSyja3I6dI0P0i/9H8AAd8xGQq3YTFICXDMga/2MYrGjrUdy7g6G
yyZYqJPVdSylnSsvw7bu5yPyq3F9XDdjiNd0/Wp3ThbRWfwwyJ2pSz3ZywZJc0k6X6bN3n5m+HyQ
edWeF/ay8dRkp1Ws4/UKdeBgjUScSihW58IXr4I8hO8ms02iMZ7BALdPqVsClJalZZxn1X/QmhuA
GpkT9IXgKlmlsWudNawpf4EbTNK+6xJE+pTTEpyLpZH5eNWPetExrs2bb7TBWh1YYpC3utw4crrV
sHo0uXq96yfQcAFJa2xZp2I02ovmOlMfrlchwa3VhbA5EjsFoZz1pcsXJ9mHETTR9qGc5LZPLEej
K5gTshy2tmy+u+QX3NSwV4pT4uX5iKlGeq/GZPUNEjyj/rb4ne9FrdnJjyGvlpPZpzP+NyNbGVcj
32+wYXxZoVSxlV3eBkDGqB38F52VMXGUnHAnT7MeHDa/lEnZFUcGYzaW3Vc6rcljJdoUf5il78le
1HlXB/8mTXv1OFfF/3B3HsuRW2naviJMwJstXHpmJj25QbBIFrw58MDVz5NqxfxSqUeKXv4TvetS
FZNIHPO9NjmsaE16V3KIH5eSSPbHaBxAiPWVQSfPlHCoF+viKIx5OIGSA9LqjMMwM3f4V3zsptgx
yB69kuR3IHD1vUmMAkQFzRoqSLfRrM1iffU6S2lWarCw5XtIs/KlIdPl2OvRnn+q3WtDZYVNT+ql
uVSC2iAVAmeVHG9t2c6cpLG9pYmTDc6C98kxrr0y0g3V0AYcL1N872BpM2CpXENiF5KqlZBzjHFu
1MDuRjBdKvcvNtcp26z09+RWtW9zvdiPOYOeEisYELLRR+qFOjAqss2sQmoUJdh2Ri6sbyDUUYQJ
5JZclVl2PsnEmD+6RUIItHL8wdYbI1xNVhMsw4pTp55eU/Tnw7UclgtMNbuGdruq5Obdgr0s0OuJ
RTzVxcRNTt1o6Zrsujh7Yrp54h1VvRb3bq3JbzeHmWXHj4O97trKuVbJpP0E8xJ8Y4Yi+7JgAdF9
WASDRAcJ+qf20SbTe4ef8AtnAogRNkIaOrRsW+NPDIroVuBiNXTPGt/6ymFMuYV2buFzdDM1gUBl
oOdopZ/YXXihBzwU7+DtBHETGsarnQ8+seUV7WJoEwiHgqPJFXphqbmuzW72Ep1kviGtkTb1u6iL
IIYcZmZ2ewplx3IMxlwoz8qs2eelTujVqG3z0pfT4JVROYSE5cZvwN+/2RPxLM+W+eogtGSHkaOf
Q15IHOGl9JoVTnm/6gv6FtQQ1X0uhuIVHq3ySXUrGI+rUzenP1f0K6KQPpWmRpAQU72UqkU4ctmK
80bZoWR5B58fNk1dfdm85xzwrppJ7irMXUFrreDmVYttVDNQ96twNoAAj+R3E4bZcgmqU/uLg7AI
UgpASqx8hR1Vp0wzlgMQ/By0ctc+6Gaunm5fZm/FRPC3Gp2PoriXZfnmfFl16lMAKKciosVUKmrs
EjV3k2g9l1lTbZqOlilrNNNgJRekM3Ec1WX+ibboyZwr6m1Wt5ByeE06g4qEMJe+IE5GlO2zDTsU
5Dx37s6ZCJEBQbUK6WLpOKlYG3p5VudyZOZOt1QoLW6sa4u7tvb0zvX82qdjcZeKcn22kL6Dl+Mz
x2tS05ZHbuacE84BkJ7hXkmS40SLzb1YCLRRoKmumJOHY9fXll+PzlbUlMBVc0zvSypLYD9rUzx2
XBv9kjQcfy4daWf3TvbQU2Ua8hoOvauRTE/Fs76EpVU2dOaomi9PZn6ITdH7XHM/OTvVjchuCYgt
RCbKE7AQp442vUgfiIIyD1qJoMRs82OTYN+ZKD48OUX3HK83LE5t/M4U36rS70j95+QvaTluE/vU
yx2Z+jW3GYNu1kby64j+GyrVBmLKgpaqzzKLqZqK5fqzMgbqNyyt8PCtFj76qeKpx9OzWyKnurNp
uDrgSWv9RsbXUcb3ER98H3eOt+Q3MqvrUCLJedQxa1Y6HVKIDMcy80BsXnpRsXhli9NM60/1LOl7
YYpp29QLrUV99ciM2Hn6pD5KPWVPjVFfKqWrAzuFLIidzvAsRivCJKGtkhWtf4uOR9MikN6SaKGM
iy0HDrVzgzR/Io5LkbVg+7ualMe6jVTJGxK433JT+pKGGMcX/xrMZkZTdiYgvatWrKDqqg4/LOaT
LuBxzWV67ofhu596ItYrBvauYECo61c7nhcuAeCyaqF1l2SdvblN9rS4Bn0XUcBDd3IJgOzVQn0U
SenRCHQQwqRFTME7d43XDPuyWdTBqraal8mNn+TTUXRK6qYK22vUklLUl9S12UPkWySfunkPO4Hw
kHNU63b9WDCpDVdnNPN92uF7GMVdLMz0lBLgCDNKn6DbCCCQiURY5AX6EyWS1KpTTHaOBDoynHYA
uVLegpFSLbLvZxBmh2FpTpe3EgIjZpXueEJne9IVz6L9lhFFu+U9OlR2wwHqUDbbqYv0jZJkw9eS
9czWc9zf586KPbgYKc/O6hn8lEybwKhqQoUnJZvddLXeDdDBg9KNwNc9/bMVPbG8MsDcGvor7iJ2
3eoPdp1ksNcz9XI9tb1TXFUHOxmyO3xXPfclhKirJGfUklWKKwuQYMyA8bYplQu62PYwLBxfiYEW
1EkLMntqPHm+Ven9D4Mwnq2TmW/TbbvDDE6blzVAX5gQj6TtlztaC9sA20F8iKx2r6yVhAoRtDK3
37qmJx55RmOJZDbA/DgEImWnzRdJO00Eh1PasI2T9qtTLZ7I4tFUucn64t4i2DAfif1uvERF2CBY
4im8r2I2ftS8KnxBNyOXkxUnvIeq1yivRQO6bIsHyQBSSUkD0qSOaQ0suDcplkbUPKlArULd9Mg3
b2nb/WxjRKQ6zFOd6YXlup/k/mG1B/QXjboDrgVdoxBvGf1yrIKMdVSJPGjUfjMTTMzyhxVGi1f1
OaFFpQaskHIvbdip14EGq1LdNdggUgl3OkZ9lZWS2VCFscz72bEoFRotiSGoVj550tP4MqUMmaNX
2dqO4QCwQdon5OtARJcg/dCFJOAqXDt3a63ThVoOPe9MWadPdI3m7iD1aVAU1FyAml6wl9mbnOLQ
u6SPAnVqhm1mwBWBMfEMZflpnaRNUs/VJZZS0rQGm+1Kt5OzOggKKBwsfohqFl/tB3lrRgBTORjj
SZnUd8tKEYXUSr5jbej5EeefuGgIGrw+zSLysQbmgJoTTe66H7NpwNHK9XlFEexLUKSc4/pTb0Oj
kBlavHJaoBaoalTfWeRskjZ/qzsYwkYkRVDIzYoKUP62K305p1ajeuncDYyS6eLrtGuDX1vmy1oO
LOAClg9gXdCYZtYYDzOLgVx70xhY6rraOGqLG5XtzgaO0KiQHoQFwb6oXs62GBi1Qgug8HUTq55i
p19MMUErahwri7ON026vNJYI7HymgjElRZYhNFPBLaPc1QDJXqn42WmpCkU9+USfqq5xU7Aq6kwL
aI7o77YvZt+LcGgyIc9tNBO22nTFeKOd6CIBkNKDksSBB1QoxkYVarVywx5PpqmHhgzMX6v3liIp
144Zj1nHvs8L+1XS88krZiBaJIeeoUDekKxWMwA5F74J6dwwNrxpSsfYTbKovRn0CsWN3qXqHVpI
PgVwViNTh42Iq/mpMeRBKGJF3o6j3FEFs+hIuGVvMBJogNlJ6xsd/AQvfuhi2HxV4VjDiTwESWHH
R0cqHhyMZochMoRnmMREANUwqdHzzk0mAcwoDjHzfk2AhZyZF8SwZysV96uUPjfSuJm7eEN+7iXV
rXs1LW/2zUTC2IwRNlach1iljSbGPBAomVPCtyXrodLpdXNlvi93NhL5J3UMGbJwyWpflDopAxmP
qeNRP5E9VQpn2WZMkjgLoaUHB1U7EPgqtDsZ2g/E2rrWeJKpNQrLZgCeUTj1HJlK8Ckz1jrgSupk
NBPIINKWqBNEy6qTIM5iRfqIZVfz0UFQ7ddJl+zaMZaf5nSmVZ2p33B8fjjL2ajRPVPXzUqXzSY0
+rW+5nYZU0QfYRN2tBuiJbMvjYoSfydWhAIvsl2SM3wqmtQdI2rhj0IvA+uGciooDrx64UKE3uzO
6KwCSzW5DTWlishxGhfFuV870UPemLctViP/R1fjnZXE7SmxLC2wSCgHVcpeynRJfAqTXtBnMyFo
iJXqtoyvS8HRbENBkMcaIO76ljvhr7QkubpkL4GG1cotV01zTWdsAtvMJE/tGnlTKsYjt/2LzDaE
seSa8cJ5VAPum6K+k2f1bOX10w0NDTv0bDviEx1Pm+QiJB+HMPqBfqYOs/DTMs+tb83SXZurbAom
gMMArwed3t4jM4PcXIMZ7N2tizjU4/Vsk0aymjeiGJ+xXyvavSItASCpheimeMwrxAskCT7UUrTC
GVtOYEn4NFSNfDyXAb7lDAc+K0Un3TVdn2ykxBkkQlTmxE/q5UeJrtpvrMWheGqgMzEBZ8t6cRwt
7quVWPMg7tBGT9ZS33OfpMRpkAdOn0o6KiWru1B/W1JjHDa6UMO6ojl2cOYHUkxguWSxSe15DqxI
xm2SjJ074rjgdkaUnhgROtcD5hYqKZHCU17h016lhks677mXiEPT1NKGMNL+yBOxyJcuyrd4SFTP
Whv7WKXc+EQzvTamNm0zXSapMeow8cdUYA9ru26g7uy7tBPfI8wCHfbxFGDxSy8kx7KnsT9jNJeD
zok+y2rgTpfEfoV+ayuNzhSW4+3mqnMrA66Jjo48vUPDdlvEmhyfeEp8SRsdv6rkeDutJkD9OsWX
AXTWz0gw8vMB8iWqqZ1ETNd6ptrMjwSd0G9cDU+plhr+ihB10xmNPMELieiySkTBGBn7Q0soa2ha
Y/7ITX/2FoBkEiw159ImaXulDazgYOcqxPSh/4hbeTqgrl9PTjNjOTKHIg0cOzJ2Oq5ZAMeh2GTK
MCAEKLOrVhjqgXFoOjXUl+B+R+1iwqRbvW+bovXAwZZr2eX911QaDeN0FtmPxqheuEautl/1I5V6
c9rDmFKGLDWvRA/MfZCjcCv8YilkX4IihruAECXUMp/9sTUyd9Hait4wNRHvTWQvkleg8/2pjsJg
U0PT5SbOQi93Y+iIcxNSiw6d1tXcj5qOrt5kTMN+uWlACl5S201rLb7kar1eG7UCpMHDxmWsJnkh
weyR0PZb4efnNFNTLjLpWsr2bYtGndqKoNEaCzskKwM7wGdjLP3GWJPRbUtU966ecmujIrjbGmbs
D6t9UasiTCzmFboenOtgKh3J7pF80FvIskBPqZ/e0eJFiUBhow6RQPvoKZwPkaY+NrVTnJOJ69Ay
5sdJd5qrMqpDmBXDRy10im+ZcDIdyrjEDL8v81IiixLOmvhq7noxIFpCgwe7kfXW16tyUvp0F0t1
7Ua2ciHuc9mOdR1oFZlENkC8Nb4m3GkjZwg0Zw67fjzIfDtpJj6ogn7JOMblJOl80IBjZDq7eSgC
WQXl424YNBmZx6QPS3k4cDp2LhqseC/iYfQsOiIZchbpsHax8LM+0TfcguwAv452iDPK12gaZFGN
0/iudkvY1DKhJutkhQrJ24gHuQI5EIL7cY6Ne5HAhrp1EikfnZUNqByaaHxeMXicaCPMPnqsVn6y
9I7pt1pUBK0mD17P5TZBQNJGRxIb+lcuYFcKEgcA4Tm2t1LcjZucycUlvTTjZBuyb7NM8wC4+77W
dKpijOWcqPJ3TTUjlN9OzsajnNUhL+mdIH65wzqbtvpRqtuHqDJ+EF7HEU0YBncQR9PDxI6kcM6k
5slUIYpdxNl3eZZ2niryFqlumRGGaATNOHNo31LRVX+gB9b+KFoLmkCjut1r10r7aDGyvc09N7sk
TrECteqoM+QVO22qjEBVq/lSV8p5mNph8mkONo7mBBDtMtzHb8l6e0uL2nzGkEc69VwVO1ATyurJ
3/cjzkRr6s9lIqtPZV5wsU9SpD9iSA5WQss7fqoo1CRJfQN0vZdhhvZWwfJgQJC+ysGQ0LSntfNE
C3vn5/WC8auxs+1sEMYaldr6SsbXrYFPKb6RU9QnvVyyxxTdLCSFJO0qVfA8GuVjNNTPxuH2a6cV
LYlR9TZQznliXFleZFWNtkio2+uCFGjToWn5YTIj7IZGiLMsN/plSk31gEMoO3Y83DO7MkxGWxTg
2XyTeVtNOyvL8x9966AKRqbhzHh99AHQT1va4Vipa3JXSksZxGXrL2acBW2rONu6d+QXan1+EA3U
H8YJ9NksUHXPPPC7zFgc35j1a9nH+bTNRaG9x1U3+xb+oAfWqwdnSt1kaso71NHHvJx+Vsa0W/u4
Pyw0YyExGbNlSwdlOwaGPn9PFXqwtFhuESlLWEdD6xvD8iVZdKp3aVNfSfmJoXJ6KgxXpbha4wLU
KNtKGNWFA34tFvMhq/mHJxQI1DjXna9a+QvCTeO913Mqt5su87veHr4sNjg0HgY2dCStlJGPCSBV
tyrNJrVU9a6hTzJQtOxHHUvQCpNu782k++6KNOq3AFBlWEuD9cAEpgZ0q45hnfF00rR5z0YIx4kC
VSyStuw35fJUS5j6HOAhzzGMnSqR9gsepB/A2NiOb2t/ydY3K0GeCZVMR7atVg+WknMUdCj8t91E
ms3gOMfyRnrYc1U9lYWpu2tMVv4tXp6xGx2KRWEPH2H8rk2S6Ua1xDpbgwmvlayGWi8jzBoWZCQa
xQl+RY97OHUyqvsyKaxtXxvAL7PWVQHasXJLrLsBu47Ha6K69o3ZA/64N3eKNhx6oaK6aiJ92Jqy
ER2UXOgbq5fyXcogC/qhRLulxCQ6KMMYCic7GDhnsERg0LKTpvTyiSy2imjeiVpMFSp+bEl5ds0s
sS/R2hMf1FvShlWxQkqt0aNacO2obKfHeYHQkitDsV1XO/MmTNcbmUvXB6pAtJEqALAF0M7dj2Q2
gYAqMNqEkzBWXsbIjMkEcND3TiCN7N1y/A5uwuXIbOWHEjrfi6XY8TrT7O6Lztk7mlZ7VTqfaiv5
TNdm8KAnsyP0KANePmlBhnyC8J+KmUezWnNrp+MaNOgkvHHOP/GCPFNK9ePmuUY4J4Zdh/F22xNy
hZHaUMK6Wx4poFie50Q6I8cGmLacpyFVK0o0iHTD/+dG3A+IOL7JiYWzI+H5rir0B2IfOwROXeVz
CnY4dwcc36OBLU6LN1UVyQE1qPcqR/V16vJuU0o6HuJEzraaZNbkJqGN8vOymJ7UqrmiPzC8DBQR
He2Nk11AZOVsocROy+9gFYJJFPqj+O0FqSoDZye7fNoRXVgn3NZUFRTKyUAb3d62yW5eusmXW9mT
ZEbYlPpzZyDbjsr6foeqM91y32brMVf7GYOVznkmgPRqSWzFlNqeY+YV6kNS8hJJMrZGS4IdIXFV
YMd4DdDg9oQ2Wq1WfSKosbYpps6YJlVvrPOTLKXy3TBIipcInUzJQl1wfFdm6GBX9GqDWw06ETje
fmDPQZQ7ayL3Y3yOvKnMuWYnu0mmNJdJFdq5s5Hda/FyM1T28/CMkJyS9LGZj1y/aE6epc91TG74
kKJRbNycm05w36ELGWzpdt+Ky3njrNp0NLtsufvNk/YfufP+f/Pd2cQf/O++u/Cjrb//XQT17a/9
y30nERZtmAoxKya5N9wjjP9JYZBI2CFmC50Df3rzvRFz8rv9zlT/S3M0lS4OmygG47ditd/td6bC
H+kyySgWDZ6yTTHBf5LLgy3wD+Y75Em3jB8Ce29xELb6l4KzrK4SRR8qQsmttAOxcRRQoPgRtTI3
whFw3mlpqauZxt813rjD6lStB0Xc79Msr0IFIQ9K2+SBxIIEi0P3hUO5P8pSn19nxbr84en+G2fp
Lffl/zkF//VhNcxihAkRXK2pPOU/hgi1abSIrnc0z0L7ew+Ts9yZUdX9Q+bfzfb4lx/D0yc2g95L
rI63Z/aHxo7JxjVcIwTCFaZ0z1FVKJbX1K392Gg1sGCtNyYYp7NT1YZhcdIHcY+BsEQXDX6669O0
wy2EqT5E2WNvIb40mK+CdC7HGRibDXxmDqy89J3PWX8nC+IKMgGO0Cy3+gNVz9ZrYqqSj1PaeGhs
9Bme7txOZPTXbNySGn3p5cQ8paGju08aAiLcPiMws5E+a8fJeq6szfiOJYheyr//Bn7NceJ94Wug
OsTmekyFofnLV9BPBQEEpVA9IcmugS0mdCazfCtUR+q2FoYbL2N6UhHmKXdNk+LfsUhmeCzG3qai
iyrpXd8jAZHUSg4qs1GvxOI5JWSxUfr45sU/fN7feoD+/MoYLB+V7DtganoQWX1//C51RZ9WfoLi
TRPQKAGjkwhaRYFhSlEXa5Up/EhfmsAgbvSlMCw8c86kBFOtRED5jdwc6nZZvlR5xAOe0wZ47I30
TG/VaaFEhkgg00ofewTxjSvkxuZ6TSKQWysLXUR//+iJlf/1tTRw2/LUDU2Gp7B+efSyrnR2x8rw
Wi2WHvqKwFuZYecTQrVqwVGNZC+rTfSUEncL9TtghjXXuKXiYIh59sTrSfDs8vIsI+l9jrjUcy2N
8qkDb+2S+7Hp5uuMAWNmjCG+FRHb0nhE4BOfPGlz9h7pidO6TTzYQVWi8+4cSMGAdzz54meBEmaj
joxQJlLAGxYqIH26NZvrOvU99avNIPC9LyAGk5U8WqhPXgdNyTBUJeV9D2L+Mch8bMDLjJAwBxoA
RhYL/4zME5nB0G4XGte+uqIhW5FWulsreNkuMJOmc9IMS7pMjtWc63LB60Jscnr9+8d/28J/2RVI
MXMoeeJ/t73hF5uyBGXdRjIHtaji9tsgl2TLnRzqFU499ea4NQk2p+zOlSqTJ6TEGPmGQb/PJkAZ
j1oMlHGQfXo7XlIrs/TA1mTl8abKgSHHsXuOOT86cPo+wZ05xdnJgd6ZkAJGbRJMSrOciBrZNhhc
J7eFV1BcWY8IpOwA9pBrHBcK1kHWmcP4S3AsnlgYy5Mkp0GBQeW5GGt4ZDymNrxZnJyqtljBqKk+
euihjm3sdihaNTmDKOhGKqH5pZblxuFKy9ESuas0OsYAO1qAJHCZBZoMSJV3ankgDrM7WQPXlVAt
1OZulZCP9+OU7AmenFlIc1+gHi90cUxK/gNvMFPtkqrmGeE2qY0wn8lW5Fc4HRnPFWYEuVnooAJn
fjGX0uhC86Z7b4mELhjXpAN7ID5REXd+Wyr2symK+aiXWnGvro79T/1bfz0PDA5ImiMMJPrM9b+c
BwXtIOgKEbnDocPnLq18zCnyuYP/lSHDNNMH4up+1Gsi/0MN4G/ty79uXwTn4tPhno9D/pftq4xX
xK8T9E2nNnVgIIl8Q55vHVpgPi57xY57odigsi9Zd3ghHKnxVTLCT5Ij9MBpeFUYmX7P5iI7EfPa
vzmHVfWva8HEOuawDPjNNeOXgDZl1mv2SzJgnAnNTqJb4yZrOIWiW2gFbVVrqDWkxRB2VDAzk+Vt
SXHxRH4tGuEExo4OLnkztJHma2Wc4cPWMMvDg4dtYqE2B4ZnAqq0T+5OwhOd8U+djr/V3/7yXG+B
hMQV01wnE7LJL/iHIx4PZdnmCcdCRIj70axQcwSRoi7VNsqVB3Bq6OhKJlhtLXsB/9w4pHAr7Ie5
ui54BeKZuF02M2hREWW84SDu+l2r53UUwLk5fmM2ypG1DmvfCpuBDrGchZF5ZpC1S7CgTI/gVuAb
MGrzPpEfrrOFuHUbKwfJJDLElSY8+g4x/xkDS5OGnZ0hd83ZP3StW17V3k4eiihTXktCQyHh1WQc
PclctXs9Z7qwWmPeFXzao9ynT8Is+w9rKfB8L53pR1nO1jViSvynY+qXapHbJc2wePFvgZJUpJAt
+edHm629qiyKgsKgS9fHiNL37SpKMt/JrsefpBjYWPjtetGWB3OG7Wg0SBC9ac3jxKd0ZWzDQVL2
7dGUTH3z97u4dvvpv3zxFmwTpdZo2mXDur3Zf/jiCQxYkHLK3AfGMn8RQrMPEniJFutKWGWmGRZk
W8PT1EowJGaMOFm8iTFHN2ujzlPXFByY1GyvlzKMLqai7hjMsGUoqHVRyIWKnehPYmE+y/VkOEWd
VLJlk07N0Wm8EUfk3ClzB/9gDeW2lYT0D7eEv+4YumFyPlF1o9yyO34tRiTLNrJLMfELKrmKhVuB
c6vX6UWde+fYlrkVKDXF2rLuk/EwOiSom+bIhx8MGbOd+SVzvPzTclP+cnbyoWiI5EDTZJWIcPLm
/vjUG7uMoBBLBfWVnl10Ir4C3BODp1gj3g6wkRTxILP4qylzYin6fh4mJ/z7r/72M/70zTN6EXdp
63SksOLNX5Z8mmaoNm4NZ00zfRp0tm5HZ1TCkhy3f+gx/+1A+PVHqZbG/ECU5m2w+vOvO3dLJhVy
oXhdPBeXsbScZ34xbu6WxTs0RNJ7uprsin1lNJdOrbr32tLiZ8WkQ9iPZqwIo2FIB1WDrnATcre+
a2e27oaoKkt/KvMtqvKvebXq0uu1jJpE7FPrlUiT7FEWmK+9vG4/qsJCdqHIKRBw7Mx2oGvZ+R8e
6V8GMhpoaJW51dGbmkkgzJ9/UeZKLMSVkL2JC4dPmwUCYNWsyK6w16dh0fVAo+055kjAH0bQq36m
Fo5A4GaYtNKTpuQBVtRowfTHLKZxLGk+o9ZZHtK1PchINh/LlqQyt2jG2nBxYbQfQgeE4aQ2wpHU
L/gM2jHh70e81TGq6kCYhCXg5ta9WSeCQxrT9mEe6/6Deor1G8ua9RaDoL0WU24fNEm1fky9rrT8
CDM/xWOF7ULpJ8JYBgOTWZfkO9LI0QWUokAXI+xHsx/m12ZWqiIwx2d1NFszbIG8yWkxryMw9d4A
E0qC3570f4Sd/N9MNnLYof93hGWT/mg/iv6j/WPE5e2v/I6uUO1F0wDdRoQHGiy421L7V8alxB9x
a6USl9BKi5uTzMv5O7yikW7EZZ6wYFtDaEyi5f+EXN7+iOHWlGWFcEpH0ZX/CF6Rf92PaY/XiUm6
fUKcUAzOvxw4EVoSXOz1TwWL727dNY/lPWEFYAE4uxAy+mbwle/LPZlFR2WLpKveTBsmi4NzWL6N
4/jV79gi7qrHYiedi6/sC037tnhck8D6RM0YueKjC2Sv2i2eCJwtErNdvOXmd1h34xdxMxY6Hy/e
F764ir35kVz0n+m2PhlH9cNBnFBs0Xmrz+1jf+z2UghucaZNL6x87pK7/Fm9NkcyKq/ZTgtBZz2y
2y9LIK7oQOvBtx/LIN3qsYd69lxfpydiKviT7roe7c18HJ5BT++ls/ap7nUvCadNfzQ3+Z0Rik3k
99s8kPdWmHjmz+xS7/mUd9rB2kbP5b2EIPHT/okDIrZ90kSw8hMKgGnSJJHJt/diD3QOLN6enZDu
xKd4Pot941x+DKd0j45mH98ll2XvnJdnHuGR3+EnlTQhyQRuujc9OTAO1Rlkwm3C4gGwfldv+IBe
5z2WnhWUQXOU99qRoCZPDpM7+zHaV2Ee1J7u9265mb6rKGzREb0a23qvhE4oBf2Ws/7agjJLh+jd
2uYb/WEt/PmaFPgm3ShMXQlDa++loNggH/z3yUkUbvyjUA4a+RgHYzd4pleF8wHk+QbYTl7p2W/9
AyIdDWqKS+freiy36bU5iA066mwntoZPNAm/F9pJHku2S3Zw39t6Ex/UffXYvUt35cm+8BNeiNQi
3jNIdlw0bR57vkk3pm/da1vRudkXJIL0kh/G87Sxfy5w8u744tzjiXjRDv1De8ZGoiSbdcTis3X4
oIYrbeW7NFQCCKMNB3k4fNj7Zd9Xnu+YQXlQztID7ydhy0l1TsstTLFbn/j7Pnk3bhyapI+6coiC
NN0UfvNG4p0rrozGZGygrr7joZWVZ/rzFiN+K/vK4xyFdCdJZSinXnMcw8kbSrf8YfizLzaJ32de
fLqUnqt79X0WMlOH1rb4CvtHTKzmM8J7JurJ5jG9M0ghwQwiD6FboAaShyE23Yj38oRGK+zPhDDB
S2F3Y73xGsnevJsxN5GpgEskr463wdhth1AxXwcLIqH/yTlC1tbPIqIG1TUNumy2Mwn67uWzCwmX
moNqi2DPR0jdy572NF6XB+OpZJZG01se+P/IDClwB6GI+hz8xJ2fisBWvG2LoBiBCOo9XsUCNs2v
OOlmZhODEd2dnH0hu/2ylT9n+r5TXl05II6odZcPsV9fcKZlzj4OhK+A2e6jz/pxuKDATCrOLn6L
vdhVuE0+in16Nh7FTwby7WI9RHcW2xKS83111Dd9qMnfxpMIVFLDzsNDg9baU7SwO48nGjkI5z0Z
z3pIcbxHEC3sLbtRWHObRnqccbDqDeWfRIzlboZCNNnFBTwrv/DJXB/1hszWjfbY7lnBrvkkqwg8
Sd66jqNv3QI1MR4QBnCqL/qXTRBTgOgBAnovEKDOO6s4FR/pg7Qz0UyGGADFZv4p+VRqieClJn8Q
S6abX8liDcodOUlYa3rtg+crv3a3QLgXeB5sEd9N+yIhcfHzTQOnhzx93eomLN9JK4LqxyS5pFpY
hPSkFHAdmEy7N2Aptwyme+HZqP18MzloytZZAxwTvBA9j49eV+UF5IKr2DupCUoFhegX0WeUFqEW
ag/Dui2TC6bgftyrQf4Mkaq86QdLPVVPguaLl+ElXUl+jV1720wUK7jTRj61tum9W+bGSt3uOU9C
06TSFqroBf683qK1okZDToOu8GWMJq/0zBjrpja9fLc4Hzzr5UHL+Qenh+nBeuadQtjnzXf9vYw8
Aqksxvh9f839B2unGP/N3pk0x41lV/ivdHhlL6DAPCy8AZBzJpmcKW4QHDHPwwPw6/2hJFdRaldX
y7t2eFNVIRXJZCbecO895zselXzhYSiexFtkH0PnKiT89KF9kK9k1KxrUMKIWVG1b9Ct4o/zizvp
bF+32zcHiDGWSB8DQXWS9GeLKVfv9Y/1ZY+6qMVHKU5KeF2stUtaV4CBiierv+sJMIsXL5SJwWCA
fPGaeIBi4Xe51i72Mw9qybVYTSszmDxKaXzybnTL93nMvOgK1J5bijWLg7DdaN+s+uqkOifzhcRc
N/aT1YDpPtqxbaDKpHB70OLY1Ta1Oaww0JUTsgjXPiGtZ/SH8MrFhy/d49jMvzLvQzej5qf4US4e
lcume1IQJRKTgTP1Q4PAUFevRnPnXBrpod/nzlGXN369Inf30uj9YfTuhtVKvObtykxkl5XowubQ
H8L5bTgttM6qUn0mpnBpToCv2Ns9HntgxtUGylJ41a87DAQIjExG5fKZAwsX2it4+NkuSMHS12aa
P0h+JE7kCqc3QeKBwkPwSsSXcJN9v4Ni59Uv9rV9AeMs9rtTDSSncNUX/tGdsv10DC7JkPHrF+Ey
7HcnPtTKg6B2tGkEwtrdVjuTw0V/inb9CxAkPOUv2lls9YOBOWiAnO2iGz7aZHc9CuOsbMnR89U1
vysoN2WNaZz/QIEq071wg2jRZOMs3fKs0oGOexeevGGvrHRDKkQS74OZyce2Mx4EWIm3fkegyUhe
rkTXeU9aWzquS2uzj/Y8ZDzNAxoVBhFuv439ZxuomKuUa9NeCxMo0Fku9xlT0s5/kxtP/t5N+KVb
+e1fM+r/hejzXKFl5g5/fiG/eQb6+rfTc9PFxd/+fU0Z+fr+H58v59+/w39PP9UvQOaB1qkKBFL+
zU37+/2cxBLFWICkBIUy0fstTuL7/VyxvyjqMhQlFlcxmU/Scf0+/uSvZG7Sts2N2vo2Gf2F8edP
PQFu+MYSR0I7iCGtAX70x/o1HdO2G2UYTpiE1S02eq6B2kxnGw2F++lt+p96pj91nn77WRQjikLW
CpWFsfRIPnWeNGN2lDEBGZi0s9ha7QpDUQrhIMICUo5eiAbXLYYw8RoTuAfmvWgas7Xd8EqobTiH
P2I5NLZdOju+TU4YQvLI15uCyCvZ+Iteif7TrGl5sfScyX5RiA9YCqgfX6xqd1Y78OH5bWndhylW
G3KA2BDs6FQ6wh0rSIl1Zd+ZmYHzqN7K8lRskpHpR95CzAbPMHhVT3QZDbaXNK5vLdjt3H+BEUJw
Rv7eI86xE7SGs4QOLdXWYzx0mzAiCUPnEqFLFWgrJkl+cqEipfCKsFqFdlOTzs03MphsrhU12dty
cmgAMLObv41VdAsLSd1DBXOtCHuJYyIcqQMyv3FX/vZx/tLS/1cTMzjUnn++sjdkEhbt+/R5MS9f
8X0lq6xWHlp0OujTVM2yWJPfVzK5MIyH8IMSFUg7Gnnx75W27nyhD2bqFkHa+jKJZYV9X8n8FVNZ
WeWrHEp3eoK/sJD/rsNo6daSLcS2wWwaCdJPKxmIK6ZyxKhuanOcZkxKD1VmFvdSjbvMKqXo0GtY
n7rYsDyi5Du8Em27rxA++p/etP9hnSs/LR1+VYuGAv/gLUFWofFmfF7n0qhWQz2RVpNIuqhwR2vo
ZdHSvxhWnJxJfnuyJyO6ZNQfdpDILIAahgi/dq2ETjqcOuNKn1sdxseA86jrEukc23347fH90wnO
sn4/dyh5kbZB/oepq/aSD/LTAAeKpRYIenMLpzIBqiNpm4Y+IWW1WIIVcpsI+794X37aa5f3xTbp
q6h0bOgCKzw/P7wvdW4TKMNsEqpRvxjqLBnZpaQQ0yDDuFuH5oToPugf4xRpdqmGxAggO3FbG3KX
bqPf60Uab0SKtPvX1/L/zeYaC/XTp7REjH6PDl3ScP7z3/bvzU8L/rcv+H3Fy/SrOARo7ap4GmQe
kt9XvIoNSV9a+hzszCY/L3jVVNgm2CsUDEwWj8EfCx7Fks7YjQXyLTH6F1b8380g2VJsfoSj8xLY
R34L7vx0niZBnzKKBS3W0O0HCgKjV8VqXlarXhid6i/ChUOL5o8yolNszCQKPWaZefRbm4r669gk
UYPpN70NRA/CqOqT4qGRqcETxLlfdTgf55iryQ0JtETO0uF+1vE4vf7/s9d9C7xfpjx/ftzsnwuu
kdN78fm8+U1/9v3xs76wexqk2HNDZFBrL3Fj3x8/54tsoX5zdIX+rc4pzl7y/epoKV8UmqxcKbk/
Lk3fP1q7lvyFADoe5m+P5S88e9Yy1/i8fXIlhLHGEBPvNcOkn8fysR4inJSk2c/NGVpwW07hDum9
vm5NK91GWUAiDOOIcslaaPqLOjT6+CDPIPVcbnhhtpWY0wE0CDSLDkBtaHCLO5Hjo9SjJnA5fOMH
BPdm5pUxWZmZEsV0SrsAqciYLBz1EcA4GjQ1RBGqGQMHSQkPpVIrDQRSPH4Al0OjTfZl62pL/GXf
WvFmZmhY43ioimemtLPlkbnS33TG5HfWBMoyjVv5DrxpmG+GmDRaIclzQ8y1NK3buVZrlC2Lhph7
a7QXppG8qmLe2YaJLz5Rx5DTVIeiNsEfujfZG3I/CuuaCGsxrlE5KtlmjPQby8YtRtBH2MPMQbzf
GEHxlKFApadiljnxlJLyrCLmx6nXU4Ci+FOfxyrpnkg3qralgHlhdHm+/f91+H0d6v9wHR7j99eo
ey/a7j3+cS0uX/dtLRIkxiZLxWUgZ6Mi+CNJjDvccttBhaCyH3O2c0Z8X4m69YUZqKEzczUpsYiT
+OMksAiYRtrKRU1FTkUqwK/c/Qxe16fVaMmMurlXcBwtpZyOPO7Hm0UvC7aIhuFApfJA9eRZHeaO
UWOapL4Iun4dIsG8QPgNDAwYxEpjdOprxZT6stybt1aqdXSs9P40l60OC37w1C58IcTrEbMranGD
shCs8yU6b3JwgwoHZXoc0E5Jcdo8pMC03SazceJXVkWCRDXRjm8SsaoW3a1LQgwt9jAvPyAPgVss
hxakSBZguO/nO+jocDRS1dpVCR1x5H+mW4R2sbbtTL/k4adJPOQt+evRWZLKAfcFDcpUoe2iaUm8
6YoiWjtwUDFtJta1Xvf6/+J29E80Of65C9S/UCtEMXhg//z8OpXZWzk8/3B6LV/xbcVoMscQ2emO
qdOkQPf932eXahLKxx86aCEsmg/Kp6uT/YUqCbUXgipLZ719qpWMLyg/1WUwqWr0P34tek+BtPTT
kllEOtzDeSEISYnoYdl+vozXVk32RKTTGHUaOP0wtVZ6O3VXSVpLzBUGpZY2WhWeJVW3cVZYygos
AEZBYXaXqS5DWSixSbWMwWKbqAM76tStySz0oQtLsN/28KY1BsutA+wjM0UnXoJRXtiOxr2sjI1X
NtWh0UvyR7hhbSYnSK7nodAXlscJz4OzYazf7uUWkFGTSx8IrceTYk43Zks2JbQsbR3LI7SkwoEU
6yotrEY3IO9a3+OHwx2oq/3dXObhhQ6F1bdCzNpnIy7xaSicyynLKVBBZdZCgrk/xHJ023cOK0mg
ld/GNRjxssnyW5C0T1GJonBJwwOFEYXoFnynDibmWYNDznVfjhjXJ/rbaohiwItnrDaNWU6nQa3v
uymXmo1KeNd1heZyxqBsBL0XSRaG5XjEEy/1OujsBKirkdbhZdJ2d2oeqQ922OtH3B0gx4Sj8Jch
aXChVtDFVlowyj0qJvhnEF/E8AwRHvxiU8rDqq8xi5KVndECGQMQ2OkYXLZRXr3YKWLAXAetNFZE
W3WGFFyGhRYN+4YMqjsjZxffSlBtpRXX3PHWkRTjivxtRCSdYSivslEAXZ74cOjO1C3dVWRQBUb3
BPqFwwgNZl3/TMpEdoyoZfeDHuqSa9TIOzJHT1a1XQ2vbMLpLulLx42bpnhKA5DudojT0DUai2xH
UzIOcG2MA5wYEhIgAdC/doLhYOFXxlqv6XfB8uJ70/S6sGVHB/mOoltVzevJOZdhGU4ugeoOcH0j
eVK5qniZSLyshXGVDuOE+qyq4yNGh3g7DiSxIYQT3jRDujAkxHlE25lMnUPUQfQgXVXOUH20KaTx
NnbWXQPIEvwwF6KcnJzSfgjNrsQYHfaQGJGjGIhxJBH3a6PR/bCeToS3wxUjgWlVWokvKmFsHCkI
OEYKKLwYyorF+WkmayLuIs9uVVStknkVBOqVOYbWkcfL1xoVB0FqEdgxx4pb2gTGczUDl1XMX5EP
q35c8jREkKo3la4Zfq0Pa2TRAsyGaq6HYCafZjZ0H35GvCMI5Si6YO+kVyIrDFBQNb3EDh6H1hoG
FvkO01qtkzsPkGTfqYIoltS5MSIw17ot127XQ4XKnLHbAuK5V5jx6t1iZ5Yq64bMuAXOx5C5CPnC
fNRSxwtTGW1Zq5BQY8m7RrNPSs9AodOPAMceDGvs10ELU65E6MhwF3zxXc6ndFvHpNGLuLvOJPtD
h3p+EGJYMK7JK8FDnkYGpYcuF8VBOz1UjnYJRYbjOknfbb38ig58ibKEg93mqNxoU3lZHb4kOS7y
GaOwC1zTOMDTG3d5b75PSuUNER9Ia4cD0xTihZqx0neQp/04HyZeosIclFzN9dgIkuKN/il31ItR
KPN9GOomGSeAGhobQCiJ8OSzJXXstay/D264MrGQJprSvB9GdZvD5hI+wmsG/0Y2rCs4MtxU4osZ
iMiCeTGQYEfJqEcrexqyu2muVPIxoA+gDB/SDjc4rSwlPWblEBzBWgUDv6SxCnXu2FqeelqvXs2D
NF9JswRvX4TvvagYhUTYwQCPmptMNvFvTKpZbSviFC6UOBPPWqCYhxqcXFaRAqlacH97tezLUyxm
DbcqK+AeaAC6BuRt6U1nxQyypGLE31KkWrhO6O26Wq0rK9VIkyueHJV8lk79qsuTvcNLaa1GUevw
B9oYxlNX2fsuaypwKlnAzhmx964NtlV7lXPfx1OK7grvKVxnIjIUeSWaZiQ0gulYxWIB3RMpu0yP
8Y7PGALol6tAXLISVGDXms9hGAVrSG76So0KY0tOBvhBe6ZTYJWM0HQJxPWqNRY4BUGojMICJ19C
PppVNoxIXlJARkNq4aytneoo5WPrRTTfr8NB0o+9owUrR2bXq4hGOZYpCWNho8OBKnVIl3FEYJU7
ilg3kMFb8ROCXuuyHntnLRs5QjMjDTwro6XFujyRL/Eopt2Q8coNEys5NMOoBP1Vmea5BHO0aoAw
A64e5gM4xgyAF3gtqQngnTI6SP0snYkfMvXct+Gj+mqYmASIJfOm0ysUrJ30AIIVRpPclmeMpcYa
OBNAipYNLtbQAvA0qX2nuxrRPHFt8KzmxWVOdOqqgaV8iW97nRLRowEMksHIOZS+PhnC4WqKBm01
1el4DNQaUk0PTUhOWpSOCkkJbQZRDpmxZYGoHsOX2AYGFg+DtG0tp9kABcZjCZoSu/KUONmqitSz
o/HoTVF1QQDdmYTBaq9lerfr4cvdkL760abKx6Ao5REGT8k20Be+pdQ5WbcXFtCTTV2m5tbgybuu
JX5pJhHzDQgHZtljFx3hjUlrgp3UrWMm+dHSSvlcmDlzBGPsd1nGG6/mYX2ZFHl1RsLJa29z5UWx
KS6gSjL0hs2APViHyubcOsVUflWVOtqarc7z2COkkubZ1VHdYjdNJtVtdYMlEQXbPm2JSR0rZFh9
AxYbReT9NLYffczJowoUESMxaxdxldYLwBmtUw5bGV/GNbS05VtikEBrjWiny7WVoxn5TgXhCL8H
aA/mevLrkC16td62p8KIjloubC/CRQHzJXqusc3cQnlor9JUVAdTgUsxwW3ayRXXpwKGHRaaPl/Z
Zd3tG6togCpJVCjFpCDxGFX7GOgVBmp53JeylYBt5WhnvIK/N82HXTnN2WuLR9kt04l4HkXcVcyN
krBYZ40m9oPSKCw1pzhbJIuscIWVqy4qrDshHHFZcE2+jLLiDpgVGQea5cPobIGEmwCBpyBeyeFQ
bkvZKbE9YFaxofUd5goAdEyyDlQ0uzZaV8xW/LXWdJLAOpaHsYmneEkkDYqbrpNwVU8p5F1g9Oqh
IjsA1GuTigMriZpsScp9Tg05AvfUOM9z48AmEXJ8stXZFrsui9Ara9n8LAYttbHutez9LaQLc5xZ
fd1YEoJg6Oepd+BfR0ZLBJR1N3WYgWF3ZETBszE2JOJcObVCdViR2nXbT1H4VZjR8DFoZk6YGREm
OW6W2q0cKb2Y+7zezvYoPiqlGK4HpbAOaU3FF0hEaUT89Rsa8npPByz6IBXgPcn7wCuE2W+bPjfX
4ZTiwwyFed1pRrey2PoJ/aHMB06JeRrLBc3+rJTU7UQuF/eLrpRODYtB8hnqWUsSPB94ItgFZS0r
OXUJ7hxaoN1Fq2rGqjMa8BmBlCS7wLDHw9gZhGC30QUZc81Wt6IFPDwsG1Q3r6sh1S7mplZfU7My
eEUM1YkBaj9YJAXxXLMcrdF+LEwhGnt7sxkfRhBIAA3T985gcy4zDalLPTQHnr/qLGyCcKwh3I3h
GBwTqwQABk8eViyUEq6P/R1wimyt2zGoZnsE/uX0axtRURjZd1gA1oB7dvSk9gbad9CEVrCJ1Lba
VGSCQ+c95r1a8w7K7W3Rhzd1V3pmGZ048KhGVP3KAvReBRkUpeEqRIonDNTYrWebhZvNJkaS4HUO
InMzFu25sOV+W1vzc2lLF3GGniIq1HZdJZIMAcpm4CJz5wHDvpL0lku3SkSVjpY6bzZRNce7oh1O
TULwmW0xBbI5TDyzL96qtn3kLrIDV1beUY6EKymVrHupY/1ZmVT78qTupUkpfAyJymUwhMFq7OXM
j6wpeYA2FrhT7LRrotKdbWySmh5DH3I7bXzRLClxmb0CeeVi67ZGxkuZFSDQEgAhxfEnNh5cLma3
wSRKaI9Y1bIxrWUuHYWc9ivZitJ92gYfSlLt6yh0dgHFBYg2Lb+J5hrUgsAuMTqI3fN0yPZdCgGx
IyRj31ciXANdAWoaBZk3z0XljWoQrDJLAIFVpL008pRrNGG2gzEX5EjB22XwOHip3LzAo4ZzBpDS
SLWWoJdi8NVZpMe6ZxxdL3J43IQhIP0JHdXUiWcGmskplyTtkg35ocCTclMkRrBRO5ULF+kNe2K8
ATeUI9wjjXM962qffJ/iWPGeu43T5XtiV2jK0I1trPHctzYUEqHfZpGq8FyTg0JaSqkBYtC1XR7U
ESnmybiuU+ce7hEbuWQelQbmRa6TS2Ismd9NCBe3MiKNq/IINGGW2EYhsgGzlmaAT8WLVJsd7zIh
lNZY2EeGosGlbU9fbbyUjOJHBnkkMzYEX0oPUhSdjKlpt3GrgYnPmX+KUSs3gU6at6lFmMqUed3o
cr0dKQWAUzkEjkzVna6BGslrSWydtlvbThTdAfLNnpzwFNudwsDEFChJg2E4FOkk/M7kDk+8aYcL
LbjmqB/WE34/RfCN2wr+NFQYJ+QjUYYSGCKpTKh8SD65M+qEky6MNa4q9ba0uLHJoueW7SDi4f9T
lXxDmse0Js/tPksSOuaEEezCWvQHqe8ElSi2UyDGnI1cNFAaeKnS7kcrgf1jIZSek2INY5bbt5Pd
FqG0kuQKn0UegEZoCU0IOhgrwGVXSljtwdO2Pjh4JHRqk/r1BI9ZknrErxgI3FHnxbPz4/2OPK3o
in0yIYbFBWFs56Ktac83sasqxXnKqmabEvCzxctUbqekDbhqm/Mu6+OrfCbhMbO4MZMEFxbTLhlT
04sTAJexlLyNEUxkETATqJGi+JDVFK6MsDAEOZ9bNCuPTaVIHgPtp5pfkciW1PQFm8QxReQVvwpK
WToWBmmjqrJziMSswQJx1X5MTfRoZv4EgancziqawUzQ5CF1VS7Mt7LLnyRLHfgSCmW4nXcpwFtP
BNlFNG7JL+STRzk32i96pTU+Y/hoNXQQusQUjJ5o4KJI3EoowJt5p2Fnxzgc002VNKSp+dztS3az
zZDVcH+L5hFmf+VLw1Ct7cCG7NYDDgFRrLBeZoMkG9NEalpOu1hWWteaKFOdWtyQUE+wE9OI0IS7
1reM/MP+Robh5MK9xmhXixdDJCdjsK/mqJ78tCC+ohARSt+k2OATX83kiKW6o28tpeu2ZhLqXmpO
dJC4sQF3UbZRueSFWBNYWNkcHkPTPBKzhwpTXXHLll2hOuCvxkrziF2x6N/wQQXksnhJ3h6y7t52
0tSHwi7OKo0stjrmKLpSHrIAzA94rMQHjD7vpjKX3FrNy4OSjw66RYnbTEvIhltJ1M2TJhlXA6EM
cTnulbq2wSKDohql+jxE7WVeicsw66n6ODbtGu62DbU1IG5rT8s59C0x/ta7OwxZwqPfm6s4ZN+F
uHIba+opooGDVjnq+QjQuM4TcU5dRABUJM/xtqb49ptpnK4VI7jMGs7gydlGrV29wLFuXBUA4amn
+cMoK/kAVUveci0ne5CCRPsYM20K2tVeRYFFQpXzUeCdd8mgfR0iQW2R8F7FnS7tFUk297nW6nRZ
wKDT6/dmfckJKGG2FRWi/7hU8w2GeoiqxkzkM4S2FfF+XPnjbryEBO/4DvCTpcpIT9zblxJUu+Fn
Xtl2v55Skj6sGZXRWJFCEUhk1+ZjUiFMVG+Jhz8R1rZCHvRKk35jJNJ1Tgm+rbv42hA4iSi8rpuo
0w5qNkEICjFZIapW8nwPJ5+5QnjPCP1NzlHhKhmBNc1cNoCSB+FiaCxWGiB96jbThII1+WX7YEL8
XUdqcsNIufVnMz/X9vRC8ti7EZWFF3SmDB9vwelUte0pCmeo0W7qBdY4zhfEdR5DBQSxXOxrXTzb
OUfAPIlhAwp/WEXMBulhEKuU6nOxzgt2AZVqF0O1AllVKja6Kp3biPDoSYV8aSdE1UCwqKqzreOx
TQxMKTOswoVi9THU+BJCHUwTIKznCW27CTvK1ZpYIzw4iP2+5j6kjsG8yYlg8PHaTNuYFPJ1P4TP
5CuvRQSyVNXrfdNomyqBaj7og3o9Bq0FpnVeNMLhVRsj6CRm8Cv6sifTdM40oAnEtrLYH8J+nSsI
um2UMirUbSnprqRuuKfbgFS1qhoY0xAAwQOyWM0AiuI0cfzMabBJp+KyG1DiWw9TWX40QU0cDExX
9Kf52THZEULVys6qYxIqppCfFOGld2c19OkG9648ES1cxfkaNqezZm+gcqCYjBqGthLetLg79RkA
ZUBS76Pa3YdEioyJ+jzlaeuqJCe6ga7SDoytbUOThYAP2uSczjWhUwtsabIvs3h8YkD00k+UmWNv
Qdm2gWBZlcUDOle+CBnrSg4XxsyiTxnUExxWFVV+yZllJ8auC6XRm5Xm2iZM1I3kOlyVGo93lnQ3
GR0UzynUcjVNZu9KXYLNR657b1QWtr6WQJEI8NeYWX0nCfkp1ZPcxZys3WZadU8xhoO5N9Hrp7C5
S+mmnPUnEjJfYXkseFtwEhqhv8oUo3Onz0LGJ9DiQbPemMkL1+6gicMQXzciJ7+ywwgDBI4ZG5fX
WCmuJL6Q9i1RV1WabwKe5sIYaIWaGKzBQIE8wpANWGUMV/I0KSutSQ1u4DgLtFkKeeJt9O9SwHNT
S296UBL7FhsL+ZXmo6UhGTdL2PNDQZckUruHVNU52jXqbUoetao/dIlk6S4qobbi6yPYgYt7KEtb
YtQ9qkS2OzIt9RCs14wIwKuWgPcowbwOFAnY5eTUdHKlDysZdlJNt5G8ctlUzsGY7hqrfw5tzDsA
Pe8Bs2Ea0qLLKcEGLkXbfuwOWcuSm5V69ORO1F7JwX6ZlmWABlrmz4pEBk7KGrbyaFpHOMtWDp0p
z0hKwzOmgojDcYnUIVKvY7/RkUxPjXkf9c2B2uqFollsMJQP47AB13GOQ/1uTCf9MAzh0icO9uOS
UJHR74xJnUj2kTE8AtB3lfo5Vp0HO++fBj0w7zFgl74FSW2vyJwxpb4As6PE09l8vGjq0w2edaAn
ho5I1Cq2ij1vxs68N1T9peuUe1Lroy2DJJ93y94uVEOpfLe5OFVYokINHITaTE9dA708T9RHKkR0
/mQj+VI9Y0dOKKyJvgKOxiVMmGSFm9UrPnyIiQAd9zbjK7IuVCiotYD4FjjG1lTEpaCBh7iB6x24
jqsJg4LRZLe20K6A4zwaKJVdsslIpJc7JhIVrVLDmN8iuatPwSDxOfRPdlkOnj0grJDtABt9FKSr
CLgKH+BkrsfZJkIclOuBPvphzJyDrjnHAiIwBKX5azkjulfLaAn+4wwkGwIAALCUd3IciRiA5LFu
mCTrFqD4NoCR1HcMYXQ4yn14Wwb6Oe/185iEZ650I0hOnEG2mLdFblx23Irw/WCQgn+tc8iY8ONF
l29trhKuBFjWdWKF2kcoV0Mfz/xwosFFlPh93PpGAMmSsJ2Jk8VJ/ai1gMOaIvNku3WuI9oQXl+I
8rKUa2aejEV/SSn7zw2H/9X0tEx4/+GEeDGu/jAfXv7/b/NhRf8CJYHDEM0qWkjd/l1bx9+gakIl
pyKrUBf59e+KCrypss38F3SB6iBBWsT037V1mvEFlIVqINMzUF2Qs/Yrigp+1I/zYXXxreORR7IJ
5klGsvfjfFgmx1YKU2LDDEKdYxr3qtD9HpJsYfZXBTTVeHruNO2sZM9zdLZx75SbjmfanKIrGXI5
GVbeCHiwS1dteyMYZ5TttpHvNV3daikZybmyCuvSa5KMIKWtrVzNaoet8HGuTibDgeVHi+qWEHLG
HN5wkKrXknslhMtpGxIscyVnG6tBtkDkgeVFY8FpyMWvckuVUV0Z+CXlTZ1tzGpjLn2uqNmX/BEs
VH/JW8RG36g0tjgt4+Y9yxNkSJAs2zPBPmhE3vXybFIAxPQDBqaeafUxC1yczuO0HGx5/aIE02Un
Tzu6gsRmANAOt42hnVI5X8cSx3n+aKcvFiRaWpSeFZuuRGec/CJfCbxSOKuGTricvqpVdSyNG4bR
m2h4piy/N2xY4IFYGxMtUE2U5B7fOwOgNUCieRkR40VBy6xFGZUdchDeRIp6BZpnuFT7ZIpb1VYQ
waKMH6NAx0UpYV1N8ZNe7wbU0czF+vBAjqILMcklygn69EUeQ4OEyRlwwglo2aqbL1Hu6jaT35X5
1Z5vJedZMZmz0FJQcubX04vBIIWa/ewEdDIpA1ML7mG4atKUECwg7dYjuWW7SYILXglaW5LbGx17
bOtlyiYooxVHSYtXi0BUL5zTDXe9SyJfsAoSHtiO65RxXR9pm2moqbH6VVMNK2usLjR5iXbyFW42
ciagG9H5lXAN2vUqqmEehMsl0WXw4skHhoX7GAJtQm+upX8yTPGhwmI4lzeAxsbkjW3bqyGaF5bw
GTKMtu42zZPMGFhFBkqMMncpgucK8KihBvGf55tE8cIKuf4wfedbaWG7M9uNVMr+6HC/FtbRJLII
wYFbBLpHcOJmtok2MMBtrsKYXrua7UPzfhi+VnNFlvspa/GhkpJesBKWnxgaTwqBoZDWvbz4mnLz
bHGbyhrOqFeLVlu1MK80PK+sNpsCNKxnf+AGOSOymALVM3Rs3LW21mOODay0OXYNEUKZV0afggmM
6mtOLEmRC+rSYvKzIuQqNK1rvIimGH2OJi+zziazJYlrhHJTpeNlHnwTFf25/hyZy2fN1rcNBmWM
ipVAXsz7P24wHMTEEXSYv9TsIxY+Y5a7hURGIsPaFAQUnENNc5Eg+HNjH/U62U1WvlIGTHLzuJYC
sSmzYE0RtR5wmA0hM3vOzgBHpKPwZVhNlJdivCZXCKp5907FxRSUKpLAXIfZH2wygvREwuidrCh1
OJTR9VzjK8OfQmNnsundMb62tCc6c6o20uBb0LQrldVsDtBfbdY494D5aOpvEXVAUkgHsz3UzBWy
dpdEz5qDMoG0pBQX3m22oNVJmEAr6ZomcozrvJs8Y9x8Ol7O3/Snfyv6nAyOomv/89+URej2hyyV
U2HZtT+9qYs14ZMkurcoP0hRY9iV3cldetbLxI/Iy51HRvHF01QpGD4fudbP9kaZGiZ3+V98rou8
9u9eAopsyJVImFAELsKjTy+hGCTJBuBKooNirTST23LkwXwL23MW+Yn5QgUP/nWOrJXRrABTG+q1
bu4K6bG2dmOwSkug6a6s3svxkVUvTbvROIT2Bm5RSjS6bG4rqjOp/wuQyY+ejd/eOMSLyBet35ib
i9T486tWeGJixcmo96nHKFd6mTaEdZzS+S/en+Ub/fQJLSpJlFAqbw9wih9/UE8MVy+LHM8jMAU8
+5mbh3AgiFHYAl7/x4+Dbf3dr4U2GRIT9wjZhMuk6j/+NEFBASgt6t1aOtqFeW0Fyi5uxRYx4nYw
B7/QZ7+g26Qk2qOoMs5fbaMYuxSDPE2uVJwyUkC6gko9nZI7ykzq3WwdUswQtPEg4wcOOee/UaDz
bVaUNwlRXEK7j1i8CDfeJHog7P+ew6QiHmRPXnZzgPBVeCHaV0VHv2hM51nxW1ucRnOxgevyVW3D
t6eeDCdAE4prEbfgmB+TQYOYfJRFV0JAMiXwArAip2AGDx5UT0Ou7Up5PI5YanUahkKMK6vJtmqI
jxciYVTvqiZcmmzbMFsl80cuncO03TekotCQMGxCEIORcf3FgsSAjx/mFExgO2IORJvshC64lbNd
bFfoj7dWcVXCrNYswujhSipWi4qHHePrAHFRVA+Scb8cw1QvG2N6iJCHaPTXgnzeOlFDH+SGUA4v
xts3yScxYlue3hSZ9u2SnypwJdxOCVOh7G2y872c4xw29lNPse182MqbxVsAf09CYCKKZ3wQ/0Xe
mS03bkTZ9ovgSCAxvnIASYkiNUulF4RqwjyPia/vBbW7b0nlW2r3471+cNgRLhMEgcyT5+y99jpy
zo5+m+TnAbIEednd7cDOYRP+U2tPIXGCon7bAfLyqcMVXrsWyhlaOFoFWe44ku6epAxo2lVOKHPm
9qsxUrtZKqztWIF5W02Kts69SMMJS+DE6qmwi4+cBo+1Kfjq0Jtm3ESzPHRzfu9m3S7iGIyr2tqY
yAYyx9xPyA1bMA0J3XC+vARE7bG1zT0CXbTkS/Y2MIxZ3xKDskaeFTW7kMysJNB3jvqWRJgFKXgk
70lpsN6z9/UEcIdHApg3JVIZk9qMjysiG9iWiR4/WHnNY+rMiNUvjHZXyF0LWrEoMSHbj9C3t0Nf
7x37uutJ55ud/bKlQope+oM0Jli5mYMLrcCObcN4Plnx96APbqZ0GyAK05Nux6PnixSE1LOrI4Cy
+GN9uJeTuQstdz0gZXMpHlV0YUGLRRm3Gl2s0piVI0LBGkQoRXs7G9ZdJh8Ga7iSJrGNjn0B0j0I
H9yogDeE/ymU6zbaJkwkUoJs8uA25Zu42jX5CtAS0BN8Y6BD9UUiK4nsJiEMipIgiOGg+6PbXpCA
Qg2TbIz8Zz/a1CM2c37jtiCOJKvGg54HNEV+lqRndbdVMxAFyiwBlp8kG5uTacrE2wufY3qaSiQI
v4jiKI1D5F1T/o3uD5qYoKSp6zyCW9gi9cfaPfcWnJp5L6m4cmJY59xjo9burfipn+4xVByAvK0I
fLhLMwQ5QwgYrFs3xhnA5tZhcNK338jO2LXm89jjyQVVo8bxIgrCu6WkZESz7b2CFCqAItHgg40q
2ifI5nuDWlOlZ0yCftd/wSH7YKKPmTlH27THqO9ku9eCq9bDTPo4LLDCJlrHIQJTSk1Q9QJzKYhP
l8hlim5FQao6sSoXEUdOWgrZ72FynaW8LzD/pLqdKUfd/glsQ8gy2w5PSKgIGeG51OkwmfMWM/DS
lyL3/rkUF63GYI93fgBCUR4KdHyBBl/DwDOf0oiHl2VEjzX8ghBvvirTR28cyBjO1m5sLWoHGITZ
2WHYa9fKl8W8q3PM70yuJHFAA9JvyPgbDZTBlKmVCNpzDf4ttKc9GVSrzD7IhrrFRmZu8xo3LyEB
9KS0H/i1ECs99smDXvwsqJU0nFIWIdCeMA+BonZKHltHbOdS3yR32fQdGdyqLvv9lDOKUbfATXed
mi8itJMk2a1F1Nxo7W2dzofAoOalEWE35tqOScMbNzoRziHAdqMgzVNOW7e4Y2vAvIkGIbsX42XU
8JRmh8G9xHOlj8XbpXTlEqt5nY4LABRYUAgIouFK6be7yD9M69tIspSr89oKTCs8rWBV1FRtDT6u
tohd6+m8U9WGsDhA9q1TTrZuk21Di1GX82Spu9wE494ydk7Li8T9rjP9YckjXPaSCmIXxkjMrByc
kvOV+GByQ0cTvId1ZRoGce4Pqdj3I0i9ZpcO+0F8GYkuQYJRY0aunOJgmWfN2k2o+8abRtvEwz4U
uyq4MLujnO7gjtTBPqMqcPWj0wDx7PI1dOp9W4tNq/1op+eAsxe1j2fB1QUMkaJjgUiW2LuxfpkL
uP18Tp6d8iZ50YIaglz9YrukevTFOnmsSZZwIdpQ3fvtdN844TFWHCR4aD1B9zIxEGwSnjadU+xA
40gftQrJNHZOGudv+pT+TJBrM5QvbkzAHgF5U33ZjUh/Z9/kDEuOlJjuicYq7dOQfhmcF93IHvTG
Xpv6z1xSBiICScqNilCaTDynsx9FwWoWHEwieL8vaHHX6ewHzEA4EEXxgUwvJEBb121XxGoEaNuU
gAHnsICnrEREQ3g3Mz9YMiOI0J0Nk1na/8l66lva+EgY0Z8Mm0lnk2Gc4jadXy/dvIH8SP2iYTG1
ql3eyf2gP8yeeWPgEJ+YX4LD3YHY9CeXcGhPe6pZ6seSUTbHq6i6m9pj3zNrIjQiCyqSau6Qnq86
mn7uGG0955nD/Um69Enqh2D6oWnq1Mr8gBN4bSCPUm36k1Hxqu4QRkaHwtvSleCH+aKhUGOQui1i
XrxsWneiuPLQaAQTC3Ha077jOH8/Ev+C0Ij2Qr9tJecVHuvKxgEJ73/5/q7ifBSFK91kHg5eo6zD
XV8Q4ALKTpXLJpdezBB0vQ4l+BAQFaltschrhbGB4LCe0Edxf1AWbxse9gT/8cTdlXxDi35zPRdX
gEi3dhRtM7YY8kBX2sB+XpEFTcZdIRh1JxedMIlzY+waxVvFeFKWl0PB5luuMyI6qX7XilyRXEwn
jXc5oq/SBT/rKd+0RraPCoZPzvXkkbvdrFz4HjENVFuuc3PeoSffwDzk0bd2eaOvXKCARFccJSd+
LUh+DMJaD7As07zaNZKM0TbzyYY6RUuVIttzEk8PshKb2NzrKvdVO2yqjKdHVFdmSDw0A6QiKIn2
epwCxottAmqGJzVZQabd2Ml0ylLKzjS/qkjgSSk/8mY7LafWqXhF7XtC2HdAMxCQT9Jt0oFCov/e
smQOdnaBQeEQ2qHvmiPH1WY91dczORVtnvgJogCPQpSmsVuFW8fOv0snQradgZrWabq8wNH2jald
MY1HCWURBMXuAE0Tfa0/LkQfhh+D5rMYd+JSipkR8cScKvZN+0vu3iHtXBNbzUL7zNNMyoRO8qSZ
w/3qok2qQSQLSdMLXlqdygReqak4KpfzZiwfG2P28Qhss/JhJsOFnOyq9cVs+cAVWcP8pnoNM2dX
DFf5rD2HTXrRm3gPk+fQfc5TSkpmk6O6khMkeq/NztrYnEbibmdiRGNj3NGEs5agc0onOLi3bweg
f9V5/v/RuUSMwy8nxd9c33eown8U8bvW9Nsf+bs1bf9FFAUOJZx+DqdGnd7vf/pudfkXOAKTpQDT
rQHWkPPmf5n97L84ftq0i/kbfj+Hfs5/2b6tvzAzmfj/pA3khZnMv2lN69Ba35+hOT7j7xV0uRe2
I7bDpQvyS4th5goGu7ditieRP8qgd79Kt8G2VAPlZlsIl9VWofJzt3HhJcQO6jIv19ZsMjUO42L8
1g41NZLlNeWeSRbSO1mg8xamwmjXWWb4DU1OhJbFmUlV1KNB7UUWMD7rcf0aKEgM3h3mZw3Y4g65
D6Ph6KJNAnYqQ+5MMmkNooXT+CFEJ1VuK7PscBaR5idXtVkFr0aVcOgemkVWWc0mpsFhHqZyMxfT
JDex7UDACurShJiaSezA6ZSPpHUR4AovqyWMvbVki0iF7ItxJQvJpReJQW/Zquu117pzdiFLi3lg
KCFZjfXovTSpS7pwYCVxQexM5s2HKZ3CBe8l1PdGbzmBNhgcXpOyjKFUd2RXZ9NwJOxSKRBlfTOt
W1XkIae8iFWi0Ukt3VaqD7VLqdGW2jn9gIeeSMbW2E5N0T0nYYjhgyiJIdwjoIenVc/J9GzMZn0r
i6mlgOyRqjFNTYfnoJekhKKda57z0DK/OHpoPTrhNL6ktVefAxs4DC1te2QO2siIXQ/xf7Gup+Qk
Kw9NOZu+UVJNewjk0Ix0lce8vStBxYYtzT1qdU3mCJ1j39MWco12doLnfLpuzOwyqNCtKeoCBEFc
RVEj0THjQ4uSa+uZGxUbfpxNr5zHboR+LAdqK3d+ot9q78ko7E5zEm88pg+GpZFilztbIfOvs2Y8
kAtAP5Z+eaXXZws2bq36K93qdnY+n6e+vxdIHrE7P2btj6Qar+ulUxH/MGu0NKF4jvvimA8xucuc
pzp0DRptvDg4EOEHcNeUu4Aw3zrN0MkwpB/VrjHrG14/2rgUTZJ2dJ0TZ0GnfHQusAmgmOonyn/D
zxsDAGIQ7TBYHWcXqakh8cQ5+bETLrpQ50507oGsL8QVYWfce5Yt0V3N5bdEtAc58Qi64zShJc2Q
ipZSvw8Gh/Y1zo9hFM5dasWMiKouaqjhXMvcDrrSnpk2kcNa9z+NtLmy3eQaylN1WVgtIRBjO963
yl03DumEQX8RhUNzcgaOd6GDk74+LPBqIwZ81F8To+DHct7Mpvfk6a9CnRR9/BSyOW6HUTzZWEWY
zzxRbuBV5zelZjSCa4R89EWxy7uA+mKju7NpRGoIxjyBo1dgGplfbHO4Ic7rTjrYuBJ7XYUNDwtY
EvjlY3Ii0NV3ET8IJzy3nrZmsdyYBDGmXe2jjCMqTPjT2IVMYy+JXoafp/k1YVAuIW7e4kQTxd6S
KGRNrgWBEHl15V2vPUTZN6jQgD9hWAJ2txPC1+pvyKE5j17GQebzyhKBt4/18Ftk09wOGQIhLy/I
tBq+RADQ7BA/SXSHVfC+nooSNYv3VWNqw1N3OeRqGUlTxCE122jYvjyzX8dNfe/UGVzJccKnkBOq
41Y3OSdc1BDRqrZHycny2e664wC70VW2RyM38bHtwDxH0jJw/DRJmdoEA5pYvpmNNyyiYOmJK7CD
8QciIqKmzN4g5KWxxo0h1SJ3SIlMBr45ZscJhfvyTLvZGOwCi7BgntLc12NAelPWT7f09zdjPXxx
CPGm3zdcqcQ+yTl9MmxrV+LqWDuGtqPbfLBm9y6fkc+AVjc8WgrzWcTxhcfxpMyI1TZ5koc2O4ks
/upF7qrV8btVaYxtUtYZUmcWec+vab6kA0DnOeAtRmA96C+g62n25ckdyTE7kwRBM5c3lROfRX60
EFqEqburhux+Kp0TxgnTolfqoKesmB0iELk1tPFgumhL22v6azPNhtvRHo4k8l0U3eswIH/32r65
y5z5atB+MjJ+IE311oA4Pzb+0DgPXZVuqhzgJKeKt0x35o1xNU6X4Xx0SAJsNNZlPYnPc1If50Qc
M0vtSQ2Ah4i+u76JkKeUtna0EJt62SnDfyabBdHtAKfM8agRvGoOobNxOAWKpHOwKgqIX2r0vBaS
YGP4CayvDYJOlposRyOWSL83gp/YeQ+Jm+7j0QkuialuXnPLxlU/uHunqs9s08wetJmQkGF4MMfc
W0V0tCjarRCcbkrjqB13KGZ3c1cdu8zcWTFJChwHu3PcWcc2+NZkAgUxR/yi9Lshx866KGGmLRYH
DGPGbk77r3VsHYWyr/USWaLkPLrwJjiTGNbX2TgQUnN2prOL6mVurwU93ZFwV3fgUEHyWRXtvTJn
PG1D3niVc0c1TY1arvHrnNNgWvUZEhQlxte4ao+N0r6aSfWTwIVLggnp6dJAV+Qaqi72646ZDt5m
38kP9UjfO7TvRzPDyjvqyI6co8aoM06rc94vy28p84e+sb64c0N/wv5WOxqu5O7rDFh2bLXya4r1
5cIyObWhJG8D1922aAdl5gFKb8rnSCN6qwUIqTB/wK+7Jrkr75k6iYSXq9xoZbSu2MGUnPaStjOL
72tsN68GwrSVaM+za1wZ3bQn2HeFn2pGv83olb5A6JE8FY5EydPx0QYCyUX83GgOP1J6DMdav9Ey
/vfECAmYVUx6PQtrBw1DUVvJlnaWRQwte+m0J4mbt5PB+jBneyWf2yB0L5t5OtijdTU5zU+LHS7V
UfpMNdNkM0bfNO7LZVuFJ5m5Z715MmlwsTA9zJNxGZI3OrvKu+mCazd0nqYkPWDi9PMAYf/01dVp
xBNMckkQ0zax+rUW4geT8UXihffE0CaIFYc15zm/N5dEzijiVFyM2yYRTyi8vuUIngah9k3TnvqO
vr/G61N2h1S5PMZ4E6XXf0cKzNDKiq9at78ou/A6qSwHnGfabkal39sh0jTENPIwxjUE55ozXWsd
QxkcSG1pY4tzl1zrc6NdJXw/m5Sc1Nv1+iCuw4ZtnzZAjD45+V6iGmXvtjehjYQsyVl3p1cU0auM
lG1T3WVJiInAWtfpi0wQT7vFlyokdstTtwQ9r6V6kR3KDXry9jzcxJxlE2KIi/QLpghO9cw6pvhU
u1SD0THr2A7sAinQ3rb0770d7g0W+XTQMZhS2eYokJOE3Y7+muGS6yF9Ky58Cw2HvrRZtOkaRd/G
GeKtJMCsc2325vLRRjOcxF/m6om8ZYUBKs7PMc1VJ0KwZZv4a9SaNCIgv8wdwDedmIs5tM1xE/Oz
2SRnIuvkmBruyaQ9JIbYqIEvqi7Rozw3tXU3GiJ4sir25CjZU5kgwUBsbODztfGwz2obBt96sAYc
LfHYht8Hw0Q7SKVLMSmydr1ssBN0tpELmWhdL6I6Yds8ophPlZgfOBttZ6JBoDDilZbNTYzaH4Ho
0gvBijtWWCW7Wl5VqfE41D80M9yp8jyIy7zqUO2RJQt/Z0xMP6u+LjnpdnR0kHkgyvRIc24tHjF9
l9scP34EFkkY+bmtGBZ05WWLoeQZhk54o0Y5/+i7alNn3ba0EmRbM6d4jO6MQjhGpD3yhGKIHQ4L
z7LWqXSL6xhHRVGjS43Huj5A5lx7xqJxgTsfKaI/CrgFK6eTd4vbHT9vkdb7EaRtPmnkUAITKRPr
1UEQjdkfNQ7BDiT9ON9bm7BdTdxbdG89LAz1qo46NuWsYn3rSHUqOBjNTvuVYSq+HfmdbJTxpsiZ
VgHrVYHpq5COp/MDnNtL3VxIReXNYAnFRAJZUumwF1Rv3bwFq82XsWb8yAHYtyXq7Yb+Y0CVQ1rc
thUG7y8vRoB2yDCBw0J8rptku5Qyho3j2559kuT9sab5NXH/sUtG09cxm/ZZIq8Af+2cytu1mbUb
mh+hKLZWTIsHPHM0njs5+gAj1klmrpMeeUpZXIZO5tskwCUgyPXhtnX2eX7LtZIGoyHUiKxHm02k
z5wbg06Y0RPdaRRXCZPD3nVA5Kf+PPyUaPcGQ92jebwaQnF0WQdPZt7vLMnZcmyu9aTEQZAgLJB0
Vhmiblpdu1F29Kr3GAXEKDdWo6eIsAecIg0DGoUnazUH2p2csV041hGT5wvJbfk+TJz9VFfBAZpe
t0E3e/acnkoGe5iePGfObeYOmwxKJqm9G0dDnykwer3KAk2n414XYbzO0ws9aa6DQDjbAfG0WGV5
iFY3azZuWFxJ9NdlBMEZMAeO4gYXor4ik5lNmARphLJRKk4BNteCtTHexhIPc1snV+GMdWXKtzVm
VQRKzKxiw9FXST++RC5LtcHYbabyyzkAh+I1TRPebpmJLUrqZfZPOSMLEnbbNZ7LrWpwpI0Q4lZR
PFxkBmc9Di5Ho+HVIopxH1t9u/csJkWNld0RZx3UW1vjvcTbaZKIugynmszXly1BeOq7s5jRyipo
LvRx7i4Np5frDJvZD81zCRDXtWOa1t/qNiCZV7P4+QlMHemQ2W6kNnUdXiaSPqJpaoi5K9J20ItO
EFbqZRZd7IaFGg+7p5/kpTWLg8kwNm3dq95sngql9otcVLk0y2Z8c2xgqPS99jUPh51TkwhZKdKb
xwTIVrKWIx6UNp8PSSiH21om9sowNhMaIwfwfUU/ljGKco9dQGfYQb1lUHqaxPAc4uqmand9VNnb
IcAdUB5s1f/Ea7j8fr0/uxX/k4QpFi9TkyAupZSZHiPPC9o1YYPtl7iuma/EfdD9BMYSYCEdRzLZ
kYM0ATAiyyWdAOuTuzGCimxpPHtYQfrZW0aITMUpkXVlnsnv46iUMengHhTgwjw0S8GpMAVyJlay
6apTNi+zJgWkTqySxjqnJH0OAn0K96E1BWJnl7aOlLyuq/OQTxW+wTnTj0FRs8d0vLwMQXW90rYT
gYzX4Ayp+s2kF9gS+s54SXQntA9tJz2kBK00gSiVJeceyEr6DfUQR1w1D5wqUyLpnumHL5DwsJy3
KK3h5vz7buX/mzpZdEl/7EcCqPn62nz/VSr79kf+RinJv2hCLpzSv7NaaG7+3Y8Uf6GTBfJnCMt2
XUhk/92PdMVf0JVM6ZLy9taRhBD4dz/SMZfMGCRKAmDYv2YpLdTS/yPoIfoIYQ2WdB2jCNIhrvB9
M1Lj2Z7TVuhb5bTjWS9dXhdHQ9e7Kqfcw5vJkuD6fRtqCvCpyLqjNuS68/TLDaPUVewx75RffNPf
LgNwlIOQGN+a6yxyu196ogV1W+sxEmA5jCPMItNkeoeSTkewGuIxIG9qxiKVOFX23Nc2aXF948Vq
m9iM+/bwHQJ0N8Jh2Bty69ZmBHzJThtA8kLVDDKIqyzC60+ueVEf/XrrkEDB/dWJKeO6LSCP7685
SQBiF3Ypt26ETkUAZNvFgdOdSgYyl7gV8JinQXTbApHaan1iH5jlECIBX+QyBGC7aljKCXGJArdZ
fXJp71vMOOC4NK5NSGGBJ35TZ/96O3vBrdM1XYKg1vNLR0Gk9lSYbDFmDn7bzTdMHSXWbCIxZk3X
GWtbDW3mnkSXP1/Je73Y3xeC7GoRjblAuz7oxeCU1grAhLnFSqyBwSVH7YdqtOzawpjrB/VCTAhm
mBNqVsH6z5/98Zl6uwnw5sCsgteDZPz+92mCeNbdwOH3sSVwyWmYQpNFH39KOrjIH9yKlg2Enb7/
RLj2Aeb89q1J8AJbxjiaYcJHESHtkECMiFu3RYisOdcmD/cIR489EYgOiRNj3hxE4Y6rhqH+7dhj
3VT9lN84aeCVn9yFD6i05WJICQStQZ+S2G1jYR/++iwQ+t4gdibtwqi0js4j7vhmk+iSLJhSlA4R
DV1RJhdNYqgeR/WUvVb6jILJruqQGcx/E+b+J685q5bJR/HOEAfKv3x4zUfTLuYgRb0CoElxOBra
2ofLGFyFfYqHZ7Sz4Ets0qkLkfOdYjNQD4MGfX2whA8NmwadgWTuS2NO2nFKEEtRP+J2nLvg6c9X
+vtz+7YukrJoCQLizA/LYhcnVhjDZUSNE/UcWRAAA6iZ6PI04ZWRYSg2e9O8U6oK93/+5N8fHsZD
kIJs7pNpm28ejV9/r5K83KGp29h3ZyF83ahQoJa9R6N61CrxJc5b40nvs/ln6mFqhuEVXcItjf3U
dbpPZKXG8oq8W+K4ApeGMs+QS9nzdq2/LMs9sXdiwpvp13FMnz6tJ6Yw6HqC6NjBE7ktchgyFwYr
9HlWJghJb6hxnXYx8oNNh6jspsUsHV8WtaYPT0jWNmURMvRvmxnh5Vz2KBWkUPpRAyGrtjhlp27X
FnjoUXpkKLJSNRGT8ckdXn6899/KMdljeDt1nVXyTXb6y7dKYHFYsZ4Ovmlhnx7Avu31gubWGI2Y
NuuSfJtUqhKte/JtAiSDvQN5xydX8V7bymu5AMUtjsCOzs7EP7x/LVmSw9guQYdhrwSL23Z1ifhG
JPqV1zkPRU438c9f+x9+TDZXwPeLv4Yuj/vhEyVDsEpXgEQmBuRfhCxLGv+ZeQ8jjpyCmlT3ddVW
07Gey+roVZa4UNbMcd7onJuizL+3Brg04qrpOikjeaxKm2E/IsFIV7T3o7zN9xbH/mFRGZUmIADS
3WypOd/+/D3eQOvvfz6+h01lxN6rU2h9UAUzCTPpaAEz6lrgrVgIRbe1y759NrWwviz1wdoHHjy5
WAuhg80Yl9u8dO7GtrpRZlP5XgTtLgsg7plse5yc4QzUqXTPQSpRVLCCfrIfGMud/XDFcGeZOvNO
28x8l+36lweu97pUw289Amxs4p/SyADFlGPPTC1TN1EQGXuDFwYZm5HfOtr4zStKToAlU5c2rO2Y
fppCAA0G7750AVga8Dg2HQNBjcjrWT2B9+DExvT1nEzdgxNq6WFogiuQjyRWjQ5brIBScJroVH5S
A/3+EC+vkc4SwT5r8IO8/2IGtn03KbDvBL1QxzbV+u0gh/JMJacOgTSTT57h3z8PRT513MIftXV0
+u8/j9QNaSWBtahJpuJZdtp3ig7cgXUzfhVh3KWfbJ7/8Hmm68LRYx/AuWZ++LymGvLOSvvRj1vL
RNFqpT+0eXIuLQsHkjvW1icL7oe0xWVVWGaRlmXbIOFdoNLvv6ADUs8NRUjiQoNdtpdOyLS3zO/G
OCWlVA3o2SL2nbrXAJ6ODnbJvi/oUHul0K97pwvvZWeKdddN9if70seDwtuVWSAxUOODzv/41o2M
pLU2xrPswTLZBcrTH8MAia+X2f1p6rD50t3Vf3RMOVbSKNrtn9/6f/p4TPxUclSzvPsfFq8l2gbC
EeDKWaTTg9Aq/QUz4U4zc2ZTHUdgNEPdd3rV1QVpxc4nX15/j2j+z9+FH4dfZzlyUb28/11ctysk
QOjRb8Ef09/qPese73K9zjCv9oj42ntcbs51F5L1xfDg0AhnOEtluRA6XUm7pq8CDdAGwnLm4uHD
v7w7eBxtHX2KqVPo8tf7y7Nhsoy5wDVlUwrsGzMxCAEs6Ywbdf08WvKbi3zjNuKt8ousFXd//vTf
SxaLQyw2KNcREIN/M83EbV3O0qOtntBz0W41mIsPkGi98ZTA2jI34DdsfR0yDu22bdpi7Y/Dstnr
OiITfGxt969Lfy4I5j4kYtPGb/rxVBsGcy9oRZmsEyODxKHToAPAN72atHREndEde60wD3++Db89
onwoby8FPz5WHoblGfpllc9nM5g8CUQf9C9juIR05p8d9uydym1nh4sg/+Z4hb7vyEGnz64Bl/zz
BSwyqff7jMV3lS7uWgdvDjfg/RVM0Wgb0UAIeBdIQExpNxMekcZjTLwq9IQLCLtJflBxD8Yp5T85
RkAIx2vZ6TC9iwS+AQ9vkJefvLtLu+S367Kp4zkTLT+L9aGajm1ldLrRM5pPa3T9c1ZDtqCdCwyg
E4DIUclaREgpbkyxKUo7l7t4aFvUkHFnH6ZCDMgIB8NVe49JHwS3FH4mTWRNkDI3R0CToB6RUBr3
c7BrR4OGfRFp0/jZ/f1tFSA/iGklJ1lPd8G+f7i/TZlneqV39ENS5FL7pVuCkiSpaTlEQwQoNygA
qRLBtdhEArDL2HgLR6yd1LRSSBad6nZjHLZnveBPrivhSNAaSmHj/fOT8PujiGKNeByDncsCxP2h
RHJKu8tiplG+RvNnk2YK2kYvnmoj866MWGV47nU8sFW5U7YR+3/+8N82TQocCjRb6BZdL3sJP/v1
PTAblNFpTOADfWUNs0c4XNuRhzlI5/BAh7U+/fnz3sqnd+UVH8i6zNZgIUImNuP9B9JgaG09kiRM
OAUBf5qcdhln3o2WmOIYSM0st4EJOZY9FVhe6IktwWnlwchYiByty0/l7KQbK4zaS5kvsmoV16T1
ZXRD8nB2nyOnggSlWuorxdziz1f/wfTI1mKhBgT+LwzqDIsv8f7qIwYImuhj4Rc84SfZeN69XkhU
X6EePuYTZ95s0oDHBLHqjh5o3bUeqg5mZoW5zZHJ4Nd2Gn4aA7U8y+9v6hJNwl+Ow35nvyWs/bKa
NbRMympGjhA0IaHFaMhbBespqB5iG2TJE3BfUR6YGVfR2jQGu9yiC7CP3Sydi85iHLjSNA20HMbl
5spTRhggIdTUeDnWhK4vGJ7BOlbGGH1SbOv/dOEexfaSU2dw8cvj+cuF8yQYhT2Q+aG7E8aN2ssR
M6Q9ZJ4Cxs4XIHnoHAI9K2gfyt7Vt4mujy99i3R92aqZYFvaoOOqaenp49QLnX0fTCW1Nro4DeUN
A77IMTXx2YX/vnqzWxk2d5zFxTUWCeqvFz5WnRMpHZhdXAsE8KHUu1crZcqeyfCm0KfOz0NXezGb
VrsJjai9d8ssQTA2Faek48X+5Ln8h8tZjqYullyTAKK3Q80v97GTA6cOan7fdkblE/XC1MeY4ovS
ttqrAJwJinfi7lwcAxclOqpTps/5Ff9wcAwV/rv0reUtIY6Mt8PDD8p78nFHV1mZoFqdqHDiEppe
AOFeQFO5RfYSLG0I41KGaeN3XY2kyW56oDETPlizHbZzr/DPJ818XZoSHVo7ZJ+U7f+wAnECchnS
eRa73Fvz/9efziiK0GlEDYcQCot5VdK+Xnl2EAPhZfCLc0BCVH7SlNbtLARVwneBSU4vsRdSAGV5
TqBoNDmlfkX/jF5yYNmVvQEqJ9RaS+cov5gNDAibysF4samtICr9bIbKjpvTkJ/d6n/44T0L8TTn
ECTK3PD3z6FbjSluyoEEZNTHK1RKDcdQEknBumgkCFvtfCUN6ohxCO+JP3OvZZPYe8l0bYeY0/pk
fVxSlz4uRCzpOkWctbjqP7bZbX69qOdk4EfITg+JKIpT0fFrIBcWGII6eHidki2DdTBJwaSWvOdW
XLv5VPhRPYh9142g95YcCU4moWduy0g22IOZp67neOEIZJDi7x1rWHSEUQKTEGtKmHRf4dYlX7Lc
sR8/ebfkb9+JI6zBtyGTEGDfx+MEWFilpZhOfYMX7BzpqbyyG4y30CTS18EB1BCmNdYvESsGG4H3
Iw7Hr/wQFVZAFd12ghn6/+KSOGBZrHBLZ+xjjyIpGSgyJgyQDvTNsSGoAocVFBPayvPGQAC7s7Os
f/bYlU6sCwrN0+KfaXR7O/NVzjgJzU+u6be2CR1rEkPoPAqLDtnHFYiJZj2RQhL4jFztJyKW4g2D
ovKKmh5YnFZqD2br/B2k9H8lO/zD80bLl2eNuRiTA0qK948/9lboVS5nh6gOzR2NT2PfFXhEEjD8
Oz3K80tk/eVz3CTJZdUK+ycOltfIGvDZ2IVV7lK3a660zGMSbsji0jJa+6R5OJ7TWYd0WCBK3JX5
AC8XCv0BQmxwXw5Gcs9Gc2y1uXE+uYv6W9Pg163c5GddXmSy5pBf0qj58I2yxli2RLFtAcJ4aBdm
G7kcY4P7xDMUaNihQuiMZcsNNyzCyDXh73uHKe9aiVaLIyfpDR2BXHMux+oRKlsYbgwQZ/N2agdh
nJSQOMiEGKbmhcwuwE+MI3ZzAbZ1PSSGGTIft++tNFK4AHWgCm6RPpYTmuUQNui6rqyigJuld2Tf
eRnVeyJrdBwBrwk4G+rjntrNHK/TXscDqCJgupi6zenFgkqBEy2NdbqaaYBvoG3DcTuUA6QMO0ds
iZiMmDNTnzQPQYFVLspgM8sOgSnGk2NkCxLYksENtw6Aa5I06Q8yYSSZkumEHzXDdzRc/gdlZ9Ik
J7Jm0V+EmTPDNuYh55RSwwaTKiUmBxx3wIFf3ydeb7qyukvWi2f2rEqqjCTA+YZ7z8WLrrKThzgX
4i9xroZf0BnrMxVC/cwgR5M875GitPDL7RoLTXzHegCAee9KtNqd6R+w+VboT5Tp/G03O2bejja9
CbHisCdSG0k6vYK/OFdECT0SgUBFyDk8mBEQuRDJdplI8X2OHS/7ZkHJk0Ey0icT9tPZyBWYo59U
yPyyPAY/izfjMTVInS5ux46N3A1ZRMSZJbgxi74R2dEOg3KPfm3kCxeP41DXtwuV1bgoeRpr7Apd
FL83PdLhP3Un/1hJcUNynBPBSLlOyxp+mHKpPtJtwZG+b9zSvVSibg9OTFKM5/blvb82N1z3LBWQ
IFBpQefXZ/pH9w/t+j9mbfwA7zZsuy2+aZuDD/WWCPSKCBKz4FKp4SzrLL8ATxZ7mZQP+Wjbs59H
r4lxSqapub42sw4x/qfOkaUI/mvEHcyBSvPr3w/ij93Tf38qapyEUFqXBKa/P6yq5/TvV2jXemns
L1nPgKjGWD9NYy6/hrnsDv/+8/5Ru3DC0anxgkVXDn8l+tB/qHoq2khP8T5J5/SugnV10aKQ38CN
35ClPc9GHrQ3nnt+NmtTthtRTLc2y4X+ENUuqa9TVaxv0aKbF7Bg1WvYKGNBKkb3ohk5I/BRx+iw
MRcHghCSP51vXKEPr9OAwhDXNbWGx6uCd+bfrxla3VB5o8z2yh3hl3dBrJNzL3vyBzHOQkcA61Vc
MqTf5iikv7723H/5Jh5XAaM5dGF35AlS7toio4TvTFO7jYhf+Ybu1JLxgCIa3D+OSbc14kde19Td
U4sWGsCBbrtdKdTwptvg6mS38EEItiHx7obwIwTTXTE/F81NEwXbKwKdiJv6axGtloNvMKo9MryD
15OTbVOdjM0Hs+9Iopb7aZy69Zwnsh3AVGWLRluXhJdbf53uPKHdcN/qvEN3uU7NT6WqUh0q6dXr
PqOT+BkTpSRBV1dYY6JUUzjKQOMzikqXmKlqzTwNcFgvd+BGBa7RnO+LoZ1+54CQwyeGMPpnAVCf
b3LMASzx6nObCzAVbO/zjYG8Sxo/fJCJj4Y2ESWijGpa7Q/CUhrvEMxV1XCkATU8jtFtwYTSpc3P
rMVyCM6sbYO9HMrBbHFIAa5RHhj5Ddc/xE0my8SeXFXK9hKTvbTcV7ohcLu1qzpaYTNsvBzti1Dr
7Vp7L1mXUhCRDqDRamcy+IsDKHkKw3RU26EqG2gHrZOyb6zwDonGh4he9a+BP7TOKetWegm/CjGj
gwUwj9Zp1Lz1w9oUmzEVAQiiWnjfktJJn0yV43EpXFCee15FyK6y1qyfWiT3do+sVT453YAT3MEw
cD+3dtDb0ud37GzUmpOcK9gZ4D4dvc9GJ5r3xhGtd+DfwqAOCwbDm7EKVvka6wZ1c5jFxWUmzucY
uzpvX9GT9s2erBjTf0JxOJqnOO7a6YgO0QJD6grnva7oXc85HPZ+D4GN2CZMdiBS8yGdDmlPfMi2
a0iVOjAtlzOukYApGTJDcgmUWjp80eS40c/XsHg3nUlLUHdRavsnFJvSJbJoaT+npLNgfkm4CLsY
+SuwCFGNx4ZGfwBHh1kEWG5lp7tpql3+ZV2Pmqle3mWHyimT6tCtSr60vGYnUgzLZRc2U90+GXfA
blElowPUcXa9FqMDt65nxzi/bwlwxBewzuULgKkyQG2ZZPOdZ/xVvTorKPeN5Nm051Lju4QabBeH
+IIQn0SQjDHrMZw51d26xBlWlilp+K19NUsyRWtZHN2IbAXLQL/5VWO9ANRkRRFcGjVFLFP48/0p
nYiM2rqEHvooEXsX8heTzoCsOFWPW8tAdn3k1kOl39gA6lZQSADLTk/SWpTAAHONm6hTA9qAQ52u
hSYPXyOZI4bYMBdwDxGp+o4vEqUnV2w+j7WDPjNLyvRVQxWPnzhQpmXXDqgHd9N6W8VYtqCfpPU0
b6/EmB3g/RjaoMt78165IUTSIKeURRyqM/xmwAtqjKWBDciaM/CSpCfdcFsGS/raGIzPl7ZZwteB
xNP3UI8dx1s3NdCJQCObg2clZOkmC9iyOUwfzabXq/4WeEqGWxxEbQ/vk6yPjQNJutnwOkXaO2CP
tWfhVeO4t1aXb7Udk182Fv5bUOu234ZOOBDfFSILuGJkaoLNSPILUVBL21Iyj5Npt0GJc2Hjx031
M+uEHdC0d+YtYt2rj4g3LHrGmdwaeMtOAGqrgzy7d2UOQKzgjhm2Y9Cq4Tku+EUPiF2oGGePrNh9
Fc+YLdJa/lW5idPshxR9OlIHnLbPYlDDxQYZFZ8MVteybbvJnougKr47DVlmKDBLzokuLKhWWKzr
Yd+DHDlpk8NSgmvOo84k26a7fBpgGYQyGZ4hGA+fV6NvKF5ysKr7tK8MrnfmBd7nFIr4b65u2F4b
GixvbyiS3pyFtLotWqf1zlpjfvm+NoybV3DTez8eBlA0zooyeS3BjrzkIelsuzAMrXecZx59qH8G
bngl5xy7jgK+gG+y9c8Y7uYz4SdyPNckNL0SjCLQ3kdDs9zPOEeITkDNVR+k4yL3zdO1IUsgHijS
EgHoYEPE4LoPmaWh454KWAfMkAbIzzohb8wPu3BX106P9WEQmIWyfEwE2XQJN3Bh8uDia69pLw7V
6TZMG821b1c1HBevCewmUsL7VBOKUr5mTsmrfJQ2BYBZjOtwaqlNqdiG8ZNKpbqyfsZjUPOM7peo
cp9qGC5fJwJ6Zvi+Ar8quOn5NfZJrAFWgL2KUL7VYk1Zbwjb2hD0ciGuJ8L62g8zQXs9ZrDdUOuC
2q/qNJKoXqDMqFwi5/AuNpZ3dOl9KcYxQ+W7pqV/5T4wGd4GObzYKc7WbRTHNtmgwpNEUcwzLgx3
9lXyzO5g7g4wPdJfRZXcPKxez4iS+bAiL8gGwCqqwuW/gtFBnecpJCcIFvu4S26n10YTOkxuGhUB
DqgFH/HGNiXDt3Rk9r1YJHW72vYLQWY15N/DwD/yT3IKphSQVAU1xGvJ4iJJQL4typfV1TL3Xs46
iSVOFq+xsM/YTF/KQVLrkN9Kul4Wrag/nJuNLB1bFO0xl/WhRlyIkabxPYofSqzrEne0alMVj8Vu
lWsotsQfuFdse2BAMX3P851SCbvZVeIPUyRpMSCbGTBfsnrmRdiyCaEqKBl4+WaNXpAdkcsHrVKk
nxpZWPHQsDYrrgDoop9o11KwKJ1HdB5EHNBQc59r+NleP/wohgAPTzj6/DS6/BXzJWF8+2lKNVjk
bjUAvVZrhq3vr0CGprlfXnDFrAMoGGd+H+dY/Ihd+ZzztPC5+tHFXOOsDJhGX04AWTvggKIT/nO2
rB4mLabcSPrYQLn3TiUwZEaAZ++91mFeHqfz5PAzUtFAnSFqCu1Nh1WhTGS8a/ppgZCyJMTIxaPj
nKpWcm2E2+SfS6avG+ab9XiygSnyexz9SA48plrN1lVdCrJxQNVC5heviq7LveFlnVvlbOK1D37F
bTG7B2o+Rzyvjo5ht+dZlB0avxieg5RF1H4i4AY3p4OlFhBTQTlsTFbdlOxr3mGiGdIL71WSfJCp
Nu1uRgk7nVrRxtOBU4O8T30jOG/jNMUkHmMDTU6ZhXQPsMcPnvvet/B8bO2chtDCbe85yPFuQ+aB
D6MCtctClQTnuM0wF4KcdVgIJgMIc52sww8Gn+K+i4xD5CJLS4DbyUr2W95EY3YUKgK+Wrs3Di/x
DMQV+qpsaasLJz2UnTOvx0SWAwMIAy/tmKmAeCqHtShJTxVT2ReyaLwzArRsvcd2botH7JShRtZH
mAPgfc/9zdDJt5dZSeFsA4H+fpIEj+7jYWZB2Zi0fQtKMcSntnSjhme09H8ArozHrXHQEOyGWa5w
QhzYANtOBXl/CsjIwzLVuzE5IQwB8Kim+bbJCZtcGkBOAKzlj9xt4s8yTVq8xtEI2MYLZE+kXAsr
nu8lNzk2zzn+VlcELz0p1Vb6oLKacyhRVTGR+4r17atgVZafyD8qHoex8forJzhzGFxr84NNmrS+
+DYgU71lRYjzaO5tdaixvoSQJ9bR3lUBD+odVlJDLayCEmRgk5fZ3mPT8FT0PRVGoXSCM2jWHXvt
MinsXZGOQXHtywKkUlKgbzp2ZowoMAxZSH23cKaWvt+8cMujaCmRxKK5CmRME1b2QXeA00DMmEej
uZvCJYLXFyt757kZTQTvYJf8GNDo0GzQpvyAfA/tKCOw9L3K8LZQNDbqnLUuoSESkERwEqIOsZT0
HoCMAMHYnoYlgzjRFg2e817kKxya2b/xLyyfZI6jGuRGU60/RVk79CFlkV/Qm5InQXQ7l9Dpb2xh
At2HrUDh1OOnbAllK1kB76274M6uATj/ygM4eMDLHOs/VE7knzJvbX6SMEVXOluVIJQaOlx7rdOQ
u6Cp385dKcfuGJImR6Pfz1MOrqkr1d5xsryB9jBhZm+DZewOCQkhm8D0BhpOnRmiPoggGy/1etPF
kvGtP92eBvJXG/xt28rm6o19Zf9K9AioxJDEOYInq9mCoWySmdTInFYMSHxZQeaBZRluK+MPx6Gb
y5J4O5SBeE/y37bWZX3tx55kCDKZfTIvYzx/IlCqvDhVai2+c3kjCSQoQCJOLtJVY1qrO57n8Sm3
bZIchka0P9zK1OVRlYGorpy9w7OllYj2Q9WE731rXaIRxOqL13QKmmsJPf/EnLvdUp+4HQtIX8Q/
UkxHD+VM5Q17WM+HvKts8ikd0PrtklWxrzCCVmHPRN90v6N5Me3eGDfTx9JRYDPHJFg/wWpW05mN
UnbXgGmKtpXnEndbIIM1B9ft6Wd1XsoEauUYT+QErkQxlTn3wy5L2uLHGKv+hmrTOt3NHn/Hrz1+
6SZOCmQmiRe8l6NTvo1BMxEOkKv5lbld8aL7TvzFXVHD46dCIhgZ1tx6ppQfiodc9W2Jw3GS75Dk
DAyjmFhS0oqpD2I4BAtgY2vm54zaQuw8rxsQSTfFjQvj9q53xPKAJbKmgIvvirX1krsYE1Gz6RaD
BZpkBGYGOmYnso08m9/UKZSpj0ABU0WS2IIlq2L5GO5mxnYvAZquebdOOKnIgewz0JYwYbLmiSqo
voUFOONdETvRKaWO8+79ZYxHqucmLZ8c6w3erpsc4jU8CEkvvSCFceMHuVmOHa+W+DNbnlbvU9SI
GDNyJ4X+l8+9/6jIjcVNPyofvSLsjhNPTPrNRwe6z5CT8xKgaAE15dUhE3TPSeGcZIXOPxd5f6Ok
yZx0+raJAVEtQKZFT+LuVi9GkBwXeG53CQpdxjuNgoTjiUXeKYmJQ2AszBQIf94UPJhu7bAwQk1F
c135qz0EJi2uYinEDzvEibMdqXQuKI+EvSxzh8OSoUN5dxtLwTCwpbvse3Jfo5d0YcIv3ciiVlEe
p34YKzNcQ5FN3RHHXsZGas2DbhcUrr1mcbTqPSGZrjwUrbyNfZFRAjrGq2vjLX+QRBb0fqXmfVgn
I95OZs/QTivCS89qqVN5DVUqmJOn7cjEucyyZ20yJzngCA3P2sZ62FVZNn0vVgYMh56N/7IbWQX0
jwSEy+5T2o8O6DcZE0rMrDpm2I4Am9dkYr/ptOVtRZFF2dCy9IVROgItzXNJxMuo4qx9Shwq5rOu
2sw7kzmHudFZWt4pvWsKAtTW25npyL5rKT9omM9JPYYarGJjxNtML7vsB0vpA2lFqRtqr3btxqg6
+1FVCecgxDgQW16L8n4HerN65SUTRSd2z9544rYSI/YVxmZXJyx98chVjn8WgM8zSB5ZtWx1r+bq
0Z1vkI5mJQywcZnKb6XAH/ecqaws9m3Yzu2pgvh6jOvOr84r+bc0iWaQlypoazIuWJyYrYZE/rUk
+BMIWjcb3oMyRzqQFtytW2hLKUxbpge7MUH/sitjnJFrVJSwZH1+5c1ses6GLgTNgm8+8QnUQCTH
u4kE1+FhGFdU7whrhp31OqcEMzBZrPxJkfTnWNMOP7ZS1G9zV1c//KmG52j8QOQXDlw4wjptfJbC
WCyoHusqegYsvACCd6GKd7V0Hj0x9mALW1fLF+UN9lU5KzBSqG/1uWs4/3e6xKG7A9riARDMIKf0
7ShJyiJtDijRLO9Eo+nYs35SAVxY438bWJWWG1XY4CchXTLfN1XWgqTzGYccPFXmC0Gu9PaQjmuM
+wtzyfmapnOwPqs6RY8etxhUINyv2VfbxJW+ckeC/nCdaIq/+UY3X92lYBXZ8nAGWPCrNSRpahlh
v+Zdd1/DfEveNPENSDyiQl9kW0MK76hhYVBOhiFgFOUTjGLUofJoJsJ+drPp5K8pjggln4Ok+k1H
37VHpUgifgjnheVri5Py59TOgsTL0IXCl/Kf3fDRvOQIO4vPU+YFsDxPhg4kxyzQR2ZG5Z7V9C0f
fZZW3LurSJZd6eVU4H7s+M8tUx6XujhPf6GCG719bptKnCqIWniJgRA9FSoEJzAzKpa0hHak0l1H
MEtrO111s4IjlXFR8CZb0mzArLr0duPwGy3bsatLWm0oYvGGnTcBzrKMm19IbNZzIkf3J1NBBCwy
SzCfCaDVDp0WeSqdab8ua1179EtLSa5yobxvlZ6jYhehZFQ7kJROvR0zEA609rg6qLIcA/BPGJDI
KjK/GXLb+Dn1S/AhYWId/eLzWor2GmFIe9Ar0cacjpkP+tOwgb+IcYUeTpGbzNvUSZri3m/trHdW
aqDcTklvA6Q3sOcw480FNDFRKMuHlbptpk1/NeRYhJdkALt4UUUv7klkLV+tT6bNxiQLlB+/S4mD
g2J11J5OapirCbXlEuJ3vvMUAdnkI9X0j/QzxVOuYpzuCvKY3jDAiO9hyJX9hcV0ZA4FkQ32Ab9s
rB9EvIR4psdloplx+3r4MTo1xv4lsfrYFWjEpRLO9ybiuUFqaXMw9bDwmYUodY8qdSFKFEEqsMDY
WcJDOlWgSIyUGq5/OEzBbVoBQoKx3hoee4TW8aNoYVYfhrVbCv7WvERfmF4q3Od+1zBkKZu+P/Eb
VwovfeKZfYbDarr00gmd1yoDpngZPHfERy5r4o4h+kAVzRORMXwoTeLclWbS9SG01hLvw1G2Qruk
OPVVOFFj41HtqSGa0Ts6S+eBiHPSRnqPqi/EmYoSEOewevrRUi+5J9t4MdJ1N6X6xm2emO+9QTPz
AHvCygvx8uprUFfxT3TApBQU7VDggJY9+C1f588gn8n4FVoYmgVdV8sVe+fQHgFIh1uteZuDEFDI
tpa+u/n+m3Zc7nDHd19WAeKbwDG/8nYm7IAf5xEBtsSoF0G9C5iYfUvXPvlC+tdNHJ8xe9o1tIIw
wF2zkP2Rzz+7uil+im7Mv2dTZZZT4tgM9U3UlO8M98ZzYEc3PmiRAQjo0h6+EDGI4ytGIVznlHoR
LHO+GYa9hZegmsjByTEDFWYb9KE+e5Ubf+lrsb7XpR702aiQaD3Cd0V14HlWEXxeZuMsnwaANz0x
1/G1S29zT0bCtrgPK4/zKZ4rl5447qsu+s6udsng4tsABljlju6hbus2eVFokKBhzfE8/Yq8JSVE
tsxTf+faAKFqxf3nP609NcgWhDBzb4o3E0DxjCVJ7hP7PtbB9Q/i5nmThEtB0OccxEdZWmgrxepr
f3Ozghy5BPwYgjlp6b1QMzrQKsWQUGWL0YSL0NE+FHFku8PKDvr7NOOkeMIZVN7AhFMdXykdx13U
c9TqoC0hjTFXsyHO+SwjAr2YmnflmbDYOYFqh3dINiOCHgsBYbPqfBJb5FH08VD9AB7Q9tfpfcGg
6jlrcbezE0PfsU1Ze3wJyIJc7mAKjelpprTa8WLiPWCZrAU/G27TN5O5o9oLv5InstFT71KOA+t8
v8w9n1EuCLBdXRGl+HsOVzjzFjmmOoRhG63XqkyLYt0yDydgrBLansqO5djOInN/p3uult3ies5v
svHon5QzGgl31FnEa7tyzzysmPoqHt1UncoSePpdS0ZAwM6UAf02lnWXbgNZO96uaJf+hZRXHlNI
o8xNy0LBVOqGykt3VZlBvR4LMiI3MwRXBI6JD5jDKbkAGzebLC5Y1NFQwZrevwDcggJXiqh1NhzT
egftwvePVSPQmQpUkjGoetbd2wz/avXVahjHdJhQgD6zb+seUYcM4aYY9VBfx0n5ApIFXeNRAgN6
xCYWUWLkERGNsOT0uOcfwGrFJfxXgnUJiNY6B6fa7Z0vtue42qhmrUHsO3OW0WZ5HGXMkgV+PBQc
L3nBjnlD7++fHWnDbotR1I+g2/r5QzlAiz5MixnskavES2bJ3BaGVIK3jscqueHRolyZc0ae3LiV
wcJg00Q1uhY7liNS3wBEw45ZoVOxFkICv+vY+44kW2pmcZM7981Wh2VJZ6Gb7hl3o9scfGed4h+z
G5lPPQfeVwqmEXTQcsuadcvBvy+8sAMon8zr2wIxzL2g/y1qVggTJGkeICDxvooLc05GVTQ7AGmJ
ewpL+ISMFbhWqhhuj9NQT81OerDSjk0jE+j/bOK2QmqZHgd0y7RPXXnjC5psfjNN3P0Fk8eyP2VJ
Sa51Fmcni55Yb0n6oT3pk1hXO98mhOn1ikyh2rnlCeQ4sSnfiD4Ht1G0Y3ClOMVXZ6Yw+kXnQ9Df
kCxdSIMhbXLBcIVkJOsq9mvxpDtm0FWO9GV2xwqgPYJaxqCe+yipFheQ6ciYWSESqK0ZKut7gVZb
7JV1YSPJVJEQKDNCnmb+yHPTuJPcxp2si7PtZHEn4hK8U1im+tdcB7BAp0k68kK9JhlTYL8/1Jy/
46FtiqQ6NRPzGiZprE13xWqJaS1igS6p4/eMjjGSVUBIkp0fO4NS37EuZC7Ykjn0u8prEKjkjs/h
q9R+VsIQHJArAPVcT245sj2H4sG8ekuGXkYEFz0qDLslYfDiRtKnhYJSQCD0zBVv5jC7mFmJfG/6
SHwv2+nGWlrsPJ3+39INXMrBze0B0xZv5wc/Ql4LWjR3hMKdMUMyzFB2wxSOF+GUE37BLn/PRUbm
0urGBvxP5B7mLqK7Hlf/skQkGBR29S7jukanutMkRk1D8VnxzFK25/k3V8hwHxjY2LD7pPn875/+
o06blw2mOj546CGBF9EH0YZsFhlNbEcOHXZPMCpeeS7iOGWNA31MGsnSpI1n5qQs6/4gGYk/6i/x
3qISoY1y2Qbz/z/8bJZSaxLU3XqYQs8Q9oAkjTRhF4i8TAWkJN5YM2pwtt3VEXSdzXY6ipbo2MTW
J0ozFSAbSq+JQHapVoQo2xNG+TTVSOKsqQOOHUrr8sqLLn82trGfqtiz64NbVklFegz535TuCsHy
7JLJwf4iAlLWxIzk9oFUkz4UE8S8jceyh4UKS5lwr7O5UQ+5XIovJYzfW3goyJvZmZCDL/1gP5eY
sf1tuw7vPvKlLQPc9gui1/GJxcYtq6iac2QsE4yx3AwxpGGkpECvCsGl5kuKymcKk7X/QVJolOzE
wNYNtqhX/VjhrZGXQonttF8ZMuMEN0FISFURdvV7AyX0OXcXXzyN4HjYfCOfm16KXE/r0Q2QWXFC
Z933cIZeszWddb6jVEFNLvKCwJBEBbZjqCodBth+nbmHZur7b1UEw+JPCvublOlvQsjb1w7c2bsB
IW42xr/rhAJmu0tzY6OWEs4fZyysdexHZ4/Lv/cH6e5svE4/dUoCQNRDss2a+NDm6z3oV9bLTTA9
ksw2/uFu/IcD5HY3huQo+jiK/mMH//vHKhiReIwK5wOiE/XAy0y8pQXxLFDG1tfuFuzcczdA4kp1
TkpG5r+Fkc22PiJdqPzFVG88S3jQvz+eH8W3fCgeDa6RFyO9ASXy9w81kDM7Ckz5B0eq/KLTbrz1
BwSZgWtdN5ZW8xyisPmT6+D25P39Kwqx7t0in3C/JsFHR3EUDxROUK0ORjHELrWh8qwD/YB2HvkI
/mY2ZvTMrw4E7EsfTF/4zxB4m7TrKY9icQCblT6FtTD7VdfUSv9+Uf63TwfOg7M2wkgvPt5ALuLn
mq2ne+CEfbR1awx8/6a/V54cpz8I3//hqqTaCyJkbXgKuDNQePz9GyhYKhf+mHNoO0PwczR9kOO2
Xcx+mET57i3Uaj3h4vsyUMt92wkm4FLFbKOzdf///bVjMEXYO1FJihgsxd8/yVANygaimA8Zga0v
NQ37pjBlmm4TmNjv//6z/vlaSDyEj65AlonZ+OPRzCxyRE1RrAc/VrTjMXJQ8IA+O8AOIxUHT118
HRP6/JFi4A8/+x/aSxT56e2KI4TEqR9/OB/MnGRsmbjnxzIoXmzDwD/xpoa8cCPN3iVysvjDDeV5
H+93vPNMsD0sVrgcxMfHzB0LQKbKzfbjWEm+QYBGMBEn0e0Hv6Gm98txOsMvExNiv5rE0aF1uyNj
Kxp7WiJxbpOAiqQVI6HzSLiH8Ek4dW22rrMylawpB7hrmPz7+4xacZdJ0t1JkCC4+IJsTDp/co98
vIZhCrMkjhPI9iifMX1+uFfqmbuoL2jbkTb/pN8hfa3FpfiJ47+99nlov/VJj6qyWTjTyPhtUYil
zDD0zRDL6zfcjD6gNdPn4n4cHf/7HOfVf7PK/k+R///2IW+FB/5E/oe2+8OHRA/eNKy1j2PXxe5h
keW4fBYdKXpbMcyuuWB2G2/huP9Kv/koU+XScIt6LjVP5CX42P/+U5ErCR1A+DmqbuzPzHsUlVkQ
vlCjZfuVBfm9H2XTSS8sSza2vTWMlqzUE8vnP9n7/mNG/p/nbCR8wFWcLzebKHafDxVQ7nhlJ1g3
HTNXIKfrUANeO2O8+7DO1/hORV5TXld6vvqBJ4IIMxx3VXwmI87gHY5ZWmxSXPA+4cwine4QuLKz
QDOm3eukXAY2izT8E6ENx7hTm/CBfQo068hPTH+2HsfZpssLUZw8o7K7tESwAerVMCxWs1fq+wZR
Q3ypA865SwUzMrsLV8ZqO2OZ6mzWwMJDKJnHeawVfODINKArdFBLj3WH2N58DUHHLN9ygNLVY6db
xrizWdarmso0uvqBDvwHb0C4VIaViO5ybjW5DcYC/13njDTGyG+jzzGe7mxn0ya0T0jZinnL0BIn
hMb4evzD7fHxKIh43YqbQQMLPyXxx1N2kUPLlHEWR4wGIoMpkKpyw7QTW1kuYghWfo/Xb9uHIpkw
OhU+mVC1TEgnzMpRXsWcWDQ+vdDTH0qBj289zmGPKI0ovaEfkMt/MIRh6xTA1nIC9SSBK8OQK4yo
NU9rfnOm/uEA4UX64UgEtoH3BKAIrQ31R/zhvdctldOYaMiPKNXi/ib4crvHrOvr343vqGXvY4JA
ulWhBnseU2Pf0jEpybliLJg/LhMGlGM95qH4nicj/fYcIi56ZupWPKTNDbaap/kUXGs0SO63Dqj1
/Kkvyl7ue8rkea+U0WIfJmw2dqEVlPtmgX10n3VM2TGu/OeCd0C/HlaR5aSOc/WrfTzbXB6z2jpe
zl8La/dtLPN5ORlD0szn2EXuTZJFAIM0AGDintL6FrfrYGHb3dahX1M3S34NXcYUJXdjwHU5UzkK
u3ZYnD1ctua71+TuUbhRFl0kATh6iykrEwCU8SlhrIdgQu3vm0ck2zpkXU5tdWQB1hTYNJcR8DJd
AbFzvjNlnw1L+iPp6fR8EPa7v2ZfEBeH5kgn6JBV/ynVHgaUvnfG36oj+E+tqZV/8dZg4tOk/th8
ZTnj9STvlu6nZS6rbEs55GtC7ML8nNM+NbBBw+nF71TEay0j0xqCdDa/+5ysHPEdlngiFMfxU+K3
qT1bloX+jq20+Xp7WaWbHkVpASvdulBag4Kk0SiR/m9XeoIBbDksv0gbCV59Wev4nYw/5OdO0Ucw
fccsqyuc3KQGky/gVqweuFnuwNDKetsaO0cQufGS7pHXyB7BVTYegrhpWafqmbkiKx+6GKQ+I/TS
pCSNraqbW2aX3/UdnyIUPq9Rrjh+laTKjxEN67oV7th+S4jg8jZxM3nMsyKVfecFuXa3sq1wqmM3
x+Heq5DanPK5Wrw3zLI4jL11mC6Bq8tzPDlrskfHB4QbES4L/WKsVHKS0I2aXVgk5tdcTawZGzen
j+yhNzgbBG9sGxCqDfba8wIqDjM0RjIc6H+JSUXO2F6LUeVXCyuxvzBZjzFglTFp2p1flD+Hqq0U
1mIL8811y6bZ1tolrI7OKF63nNl8DUUbBkiHp4WkLbaV+ZNXInZnrhPKeueQOWn2DshctfUj07wK
pM0ETLZzeU2mOsAu0Efhr7XyGO/jRElIuejIH2/469Wu41hNHpmMI3yBrPtEDoH+QfdPIieTKVKG
q8b8DOo19A6UUfQ6MQ7zrQqCWW6XoFEx++BiAnE0wWz22obyyRaZl+8rDTo9cmu33rcDsb4np2k/
pVG1nFtkA+9oSPpzVCdk8eGZqIOD8uGjnFufbxBgiURjiS8mUf/F3XktR45lWfZXyvodOdDCrLvN
BsIlnVq/wBgU0Frj62eBkZVFekSRk/M01pYPmYxIOhzAxcW95+y9tiuwj50d6OOTadMfVE4iWbN4
S/c5wt9Wa0qUOfhhWXzDUtj1QhXeUo7t6kPQluOlKKUGDMuslE6QcArwp1ujyk8oXMKHNGbD8C8H
eQ6tfdw3MTmxLX0aTCuz/JBLBNFj2cMwaFNQ43LnyBTxkEmBOLo1y1iA3Mk40rKCTFfT4vaTcyFN
w2kzjZS2EK7FMpzrgEoHlh18CXaq+QTa021dYmSsgFnIWuQ7hk/AWF5G0+BBuYwUKtFCfoFKv7pX
KZIZdjFr2mXUj3rtKPBj9/PilrdFlgiKayRoRexqTIa7ge5/sTPNHkA30v/7jDVp7kyTkBPTW8bB
uO1JASVHRRNHohtmlfA8WjGZg00rhuFkkRI6yZQEhlKGJSPl0UOaYHDZWFkFh/3dMuNbATkWcjqX
t0GMDhBIG8hoIiozFpJE5zC2+XjzZoiiKKAN5Md3RQ1WCL6ZNqbejNJnRY5PBs84SyocdbIl+quc
DGwCUE05ni5aNastIlJ19TwvA1ocuRoWl42va7Jbi8QN78UZbbSzdHCIJwdCE1G/l9VnIlfxWPbZ
bJRbcMzz/aATcEPUESM1gt6l34HETpCXIFGKXUr4uBDlVuAh7wdyxIqpnAKnSBR5NfmUQslisDRP
4A+I/SsNBLihqFXPeqixRiKPDLAHInnjYkhGph+i0v3HLDNqw+lAEjH9mBbCxnbQ8JRM8XwzQ/LK
7FGt5SvWbaSz6z3u/y1ksEW/TtxQ5MwaCQJjSO+Q8pUsyPYoqmS0hLJopHt6TeNtPNIjZR4fx/BS
C5rkpR5m6SIViyrc6DnETSasJZImGH1Ju5Poq5REF0IF2sFbEPBR6iS1NfTU7qQkx5Xfo98rPBqc
uitOtHqCVBrLu7oM5d6tzRwVOtMUPWYVBiE8j8lS5/MqF4OVYCFUcuaZkJTN1LJUshFuS+JKKJWM
zSldAHmd9tj6BmU09VWotqG+igvJrJywkYtXHG5w9Tsw0xJa16LzUdeQsowE0fCwLO2gco8tbsoO
J9gsR+NSwy6qZ5PWKyHSADMGR59Gzdj0Orjs67IxlRF9dddL56NMQu2NrzP0HLy+vNRAN1HbsnpS
LQ0NOJIbx35wKceYd3B89+O6ZvXQMJFjzbItRGxckZbSp1F2c3Ce9rV4ajXofVwubfeoTIlAYEQS
CL2xipgl+J1BsmDeBULq1caIF1QcZbHhbVrV/raPCFTdh5kq3UjDZGVbyvb4vSjXt88Juqwcr0Xl
ixemmKme0Vng79AehTWSL4mkbKms7lotIosozBGvrSQjLDIa3oCv0LMmi6PDIrgP8F9wmTArP6P1
jiMuIrCL9UA+4A/kunm0mqKxuzVC0X/WpJksIBKrRi8k6vApYaM4r6ooK16NwETUV/NkZoQEobfC
olBkHdFb+ZQzOSXUwoYhMkQ0Hry78F1o7ez0GDlJfB6qcW+w5aEHLM39sBGEGgxPy+aX3TAAr1M5
Bc9zA57Xp2NLAKhBxm6hX7VJnAUrHa72SMas0vD7opXeGPM0NLx+rPmkLxJ4nMB/8m1KoJvPg9dx
19o8QMVaaPpJ6cOOdEQTg8PKn1U8kiM52/naHGWkzkLcxqB4SyJmCQQPSyCDDcFdBDGMxILWSTbR
XdctIiokwIkvYx1US4pVKavreEyMmnHeUNSfRQMtZ2syDqygvJKyWA6Qn3XNTV9O6cyKUVOdTF4q
RCHPWeQEU0kTPItbYjJVSme5PVvVWK0YKTxBgcKWL0vmqT+hnVM9AbTCaSCNYq+dCTSVB0J7J+l0
RkDH1DNL5ejmBJCFJ3mbd7VNnJb/qPWB9loxnWh2P8Rasc+nXj7H/EaDB7Nzm+h7ISctzY1Lss52
ZgTa000yJusTOBhluSBN49LjfRARHTxIKvh0dEAmOrl+9KyWSesg0Hk/jErfqgCLI02/UotAwOAT
Au/cmTk3yV220ohHQrPPHEVESLaS41o7YZU8T66ViCSHKHFh3gvBGIpMTggf7BwQjLkJgyTE8TtF
s8ByA/iPNwmoeXPboF1jnRLYrImuJEuz6YxDUs3Ey+pjQb4BqX0eq+p23rBA95slD7nD5w/qgYhh
GU2Dhz4Snns/piwUA/J94vsS4Yi2SvuClItcFgjlbGS1PYCQFrJdRkHzaRY7mTJwV0XPvs69dnDT
dO1JISGL3VeZkupnII70/q0h0LT3EmT7/TaPZ/VCiCNVW7Oiapj1EbQRiDeh+FgSh1TrQQrVfDOG
ESkDfIqKp6kBcnMeNaFJC6KXc9EzKFpkXiwIuNlULW4J2FUDK75M9YFUMJ3Zq98OZhqE1wbmy8X+
WCqBFyWxSCrKjIrkkEGHTVe4QYLhXuqDku04kWgETvg0pU6MNPT7NU28IrhMwWFjB6h6Repo+ujN
tNL1zI9RFI6pSWs2lLBZIr2UWPVXaFMQ7gvDOTxWIgsx3xYXQdsgWzfg2w2OMtC7ItmHeumdGqrF
BWJHvO1ziDSA5WWU3YtTEBEF9fV+/dcaEit91CuSaeiKBTXjczWHgAkNeUDQrRGoFadAHx5LDHuD
Tc9YdMto/A7GuxTOPlZsIIXQJ4AbYgLoWAIpPx/PYvOdkvTSrWMSB28bJSJAMhHiyyFsuxXdCr9z
rHy4hyvTHVjvfucT/93hKQAAE6N0RKXy6HQ7U6fCXNOVEKMB0VJXCCAtGlWtbwY1bG4tqQne0rZA
L1VEzYmgCG9fX+7j4y8dG+ojiLe5ENRnl+rJBxwR5dOprjFHrSnXFKaNY4sqDOuxLaKn1oPaUXmz
WfSLBg8NPWvLyv36CxyXJZYqCP0ZFjsSVWlZPboAJasJEaj7BB4M9TgS62AnRKV4Z3HqRKF0/YPG
u/ibyvsvqITlqJSCwIPptCtZ5n8+7QArnlz7IWh5IbmlYxPt+oGoeRlpauSKMaaGIDbNfSwB00iR
eV+Cksi+qf/8cumh3mnvsASQxbJiLX//4dKb5oA5mDuzDlmGFjtNB+K2F4euHxyAh9VMXi5r/Muw
UuuXzArEMxAqbbP6+vK/12Q/jn8WVUBMQBXQh9Upkh1dCTgseSFJyMKnAcoxldO+/iHW5TC/1Fo1
9JeoVmTDqammaIslrn2TWYhHK8LxgvbQxo2UHlJ1kIlgz62ieRvaMsXzS1ppsA9UI5k3rACm3sYQ
nGxYArfCqs398k1TQ52ZVqinzksq9DCO0EqpuJ9Hs0NYXoXFsCpVUfc3MdSq7AafhVrcIwg35VMz
7nBYaKHfkfdRo12zyUas501qdIPqJDrlj1VXWGqKVxxroT0K5JsMOIO14o6O+yR5XSdnL3hExdYe
atSCTgkh7Jq6OyGmKniUdJ9ko699Ux7/pSNpSHSUIcVoChAczVCOrrWIZnYykgELGfxmd0QSs/IL
c3a1So5uYxQgJ1pajDsSUAq7YFl9BjZeWyfl0jTvpsgpxLLYfH3/pffOwccBQAeMzpsJ4tKgvAbi
7fMwbAlsCgSAcyurMQE6DVjKhF2bo4i7bacMAIBJkiNuo1SpnEAhN8/rDJZEpzWFMh6OHCjo7Ugi
Rr1FzzaJa2Q7EslnPdWOF0zUza2JPz7YTD6VIm/IherBIM8Bcec4avdlp5k6i1ajuhOaOo13Y4zg
N4WIW62CjMjxjSrjIbC7Sgb5Oso5qgyAGEhdMn9iURhQ7/PSyC+RCXZJb+zxZQz5jrKHpl4MSjyW
q1QFI3tltnpQbVlvtiJ9myJUVzjaB8Fuhdg8SQAdqi7Meu1OrkhCR9dbjTVV8s4nP00yyMGYWrVj
iwupo14VpNhg68Lzxt64p+bkSG2rIbaQ5DY+n1ihGjv2PXS6IUzPsTeRZdid6XKdUzrMq/pSjUuR
Nym6nGmrQ/zRbzsJQFYgxAqqKYQZ+k3Ajbod+kJ5agStK/fNSN3FC0PAbCheZT9c5TN9FQTRDTLc
kMTZeUUYcRCdDm09sDNuZvNa7dVJc5IymC8bHixyfaGF6G7MoiAkHk+gnGZo2RCxkevIz6JkZbG5
b+iC0SC0+lOtjy3yh62aUjkgyNrjLsy+i5lwSlaNZnZPZRqoBHLAVtmNUoAGtgvjZtWNJHI6LN84
hbALdaRLA2BOlAEqyZF+JgleAz8+OutjWDa7QswY5hpKop6kwbIYngGbotK3GQBAmMGqtjB46IAJ
yklQEwcEeKgROFagp2vkquZ0XiaNWNqRYDT37MVYAaN5QQLXJHI4ngWNVemXZJulO1RMEkJxU09D
/DlRt0btVEgrXyLrfJ0Lo6Ttsfxx0hE0uOgUcoF/j6cd2LmVmGoNewHsFCHz/qsathif0mlAKTaA
Z9w16Wg0u0mo0TAJej7cZknTGTYlYLH75vV1vEaCZMiCV1tSbpaUFOVIRADavBTDaA7AaEHBC0ar
vphr4lxYx8zbnIH2Nxu4y/FYICz0Lu6HZBy9qViFdl0vczwlE5QrQMXPAHsQnCI1+RFq9fDj6znp
l+4tx9OJ7rFIiECwAGz185RkCFaZQoPB9mZoGGSMejwLA2tVY3h8iDMQMtCr+nTfWT0xVdGgSnZr
yeOaJrv5IOvBU2KIOTtjXXWH2YAlCyQ6Np3cHyLftZDIOSyEipOk7POTEP8zxtJIvfv6HI777csp
cAaybNJzkUzxaFZlY+aHXQJeLxjhu2AukFYGBihXN2aKrYEM+Uyk/nfS4UJYf31oeWl4fprRSQJB
Qw9njTc60LWjNmxRdAgiO19f5RHWGnSLCSTcZsixivmi1lmnudzjG0JnjMa10QNEHsIQz/djW2md
K7fgvh1WiyCcGjbXOPKUjnBYk3fBDs7W/KynOmNNn6lIYOlk9+Lg47HClal1qJiDShIOZWRY8HEo
PPX212f3y9in+s+1RS7CFCRBlPs8NoS894O86EtsyFPs6hR63oIYcCt5XiTkCZIQf7NAVZY+3OfL
CVIQWj3yM5aKLJY/HzEAKghnKKjWwyRS7vYDcmXMLgNHh8WSF4FaD9HeoA6RreWg1snQZEWluKHC
dfPENkomRy1E/CRgOCwaOnqd3eZNqrZIDyI8AmzEMBwboYKXaaZLfStk3XgTyFUUbNEQUaWPCG1N
2Q6LG2x7GZtVNSZ/FPHGc8m20BuWtjGzb3P7fqn/16d+fvPf/8nPz0VJBFQQtkc//vdZ+ZpftfXr
a3t4Kv9z+dW//tf//vwjv/nnJ7tP7dOnH+gE0Dm66F7r6fK16dL2/ZjBa7H8n/+3f/mP1/dPuZ7K
1//6j+eiy9vl04KoyD8lhC2Y4r/kA8vn//l7p08Zv3co8vY1fw3q4pdf+hkrJot/IJu0FFF8n39Y
2/4VK2b+oSoKT9XCRP4cK6aSRQbh0ULgItL4J7/qr1gxVfqD/SwRXKQlUcCUAI/98+TPfw6yn1ec
i/Hnzx8DvZiHPg1GJHbM/CZCEElW6dzp+tFgxH4iA2GgmZEqyJXIwKyBoHRUcSh0huNY2SPtkUdS
C1vZ63oCRWzeyqluj3naBhtWKLHuERcIai+DDeXlgamfNE3bzB6yzDaCMjGJ16o8Iw7P9KUFqJiD
5TRZZrE4xdnmDoRmZi7I68pRW7V+NdRxmXoFy1hlU6u5puFju+n8kNJZFQz9mZqz3LFHiu+5rUrx
dIMcWLT9iEAeXu3VHK7NTjVXRc/iylGHUrkB3Mr0lEcdHQgRphRCfgiI2Gh13G8oNyEoGc2NolZ4
KtHR1iSu+yrFR+z3pG6m2UzbCss2oZCSxlKAbgNWMOzqF4Wiqq96lRYCzoIa5yqewdgR2Fpn7kyz
+6EdWwzEltLSgvBjwyjdfCALAUuxRnaLJSY7UyzL7hSXNXY1A8PMRqlTQrgtGmki7mI5uE6Jht1F
iIFHoldTbP1GomSniY723QEVqD8IaavdNY1CF2nqpmJvzGM/2SWaGSThFm8Or7QKTxpkPIZsAcsW
onm2xP0Ocn9Om6/S6NxW/U0l6Es3jbxcFm2aPxosrSBp2aTlchIlovw33KDqYdTG5IzevPJDyzsF
ohS4MwCk+DZ0t+gyqz5MQSYRNwQuk9vb0b/KpJT+uTVeFGpvdl4+03eWoU6F1CNDXWChVTfneYFY
1urwQFY49k5MQY3uKiAst7rciprX+aKyM7qOHOw0smg5klRL2l2mWZdGIqS3DPAUFFiv+6NnQvZK
PcFf1p8NCAtYD3VS16fJmNfnUBjnvVzOcN8tXCCdqzL4zK1glNItdVmS5RHfBl46DCTnBFpVxST8
NkHpBELwxA6yi7HkDdKNqgv9E7IawKvN2FLnSquAomPSq60OrZI6r10SfEVAaWnUD6I4p6o9t914
CBZFvxPQh5/tpEiQ6gWtfxjiSeQYLEdzJ8eiPjgy0IFtluv0lCIjptMKWQeZnWB2yTlwC0gEOKPp
hzOGCPIx55CuWivX6ugMQQHVKWQLNNuawFRiZyTenJq5gJFSqtT2TI1pSnvlOPS1C741eg1pbxbb
WSz7AwkiwU5jBtqQew+NQC/apUSXsFHawWYut4AxsmpFMHOcU8wKlNyRxD4mcL1TDhPaPBffyngB
XIfsYbwQeDCnSM00Amwb8SKLRMpBc5UnIVbnOpkdubIk9brNjBYhoWzgxv/7753/mZGXZNfJLGj+
/fsJqOjrP4q3fxyePr3V/vy9n68ogaRKCR2xxc59eQ+QAfjPdxR/ZbIkQnuGggZhEQWSv7IvNfUP
dPlUO1EdEfXCa+SvlxR/xXuLlSq+Qxo5FF//zkvq8ytqUVxTU2TxSxSWvuwaluXph7pWXQwF2otA
QIVImkPrP411mdqUnky7LSLtAt0hHRy60pS/tG9Wh0fVjPeDU0eklgvMnFM5Xh6K8AsyeVB8O6Cq
6hRDLTVbYaShTQaXv20qOJXgzypt4imBbheoouQGQm6e0GpMoBOwacscje3w4mdK9+3AH5IGed9P
OAlCsuHFPVdWdkuqybRRE/88krLxeRiEYnQBPqo21nvfCwjVvqvJo54IssjaDdkH8ksk9QNoM1RC
4QqHYGCrQiQXHgqHEiccyEjfD62LbMqix3amO24TOVWSWk0N/jbxk3VrmslDoLORxYLLZI32CIiT
bVWor2pgCG9TK2kHEwDen8jov7US/J/5RC4iYYvVvb48LWTJakt+279/Pk+L+g2j1D94Tp9ydtE/
16Tbl//6j99+0M8HFuHuH1SDFkUsK0gNrt8/n9f3v5GWmiDkTMt8txrlRd2G//UfgmzySzw/PEdL
kZqH9q/nVZCtPySW+viT2BxTVTT/zvP6eUcFU4OiJJ/EfEJdctkjf35eUxMpy+BX4V1Hf95O7eZ+
3n24Rr9Zth6V2389xNGGvpWUtpbIrr5zzZvgqb9Pz3qDIw0uNZqvD7Vs//61WfvlSObR+jgF3Zkg
QQrvCq/enKffmQeWX//l4y32B8qyqNfeK7wf5rYg7/JEDYfwbnDqyO5O5zt/JV6Xp9+FvcifJ9E/
z+PDgY4mUZTUZlzKY3iXqw4x4nhDcEkjSfgRrraQuXbart2Ve/8c1YPdbSe3PlU8wnuIN1glW9Z1
q8xCU/BN3em9LfLV6R9tvlO8Tjo7hPCuNjdz6ySbVfFqed2q9Qa3fhpv+0cSGsik+vqeHmWP/Hox
lhH84aqHNXHiFbieO8Dbbn09bucTNgXCHS36vbTz7ea8AbSj2fluZ1x/c+zfDSjkDbSbKOXAjmZ6
+HhsoRJiOhhteCc95z2qG7t4JLT8gV2Ieo1vSD1LVpHs0aBMfnx95OWDj6/1xwMfPZYU1OValJah
NnkAvdBrzrfP35b/5W+OcvRkLu8iHEt9eIdk28Cv+rB4L8FuRcsB1cJ+D3x0euWbx/Q9iuHXszOX
eopmsS9evteHW9pHRWzmkhXeqZlX5027CoLF5GdCICzZn6Mbwv5Mx+Ii02jPTOOWOuqiJNXbvSEh
Ke8io7KDvqsdDDTFIZXUU+IgE+rhxhV6wEde6bcoIvDO+plvR9K4RhrwVkxGuDEKw7IlAnBXo8J7
N2/uZpi+njSXgfv1LTxiof8cuNSO/jpLFmofzzKXQgPRoBzeoUQ5a8+Dw3gZOdIpdrPb6Yf0QBr4
NzLvoxbTr0c8mjfyOJh6SrXhnXKlmg4NGsFWvcwLbPNMCB3z3vwu4WJ5Df1mnP7rHI/mBH9K676u
pPCu8rKnagP33XQ6b1yBtHGQCMF0789nGz6Qh2IYDiWwksCzTGBrG7gqxIQMm3CdbuE4r/k5ORNc
ee9/M3Etz8ovo40mO6teZm66/J/vw2z2IlgMvmN9Mu+t08yNH7++0+/xR8dHMIkdQWiribqoHo3n
qS0qBCBRdIeIy9HXdW8fksvisn5pYcjalSN4zwPS4hvzYd6H7nTW3kloiT1WentoqmSf6dvpXL4S
mc4hh90FLk1Q3LOA/LbCSroaz6uNaNj+K+K3h8HWXgCrJZJ3IbrVefeSnPs2pdg9VQQ2jnZw/jTY
8TeT8Htz8qszPBrLaVhJYhsK4R0ycy/c9m5+JtgIzBwwrrMresOlqNrJLrwytxBFSJR0gPi42Ur9
AffNCR+p+fDv6ir0Ottyu2++3lF87c+B//EGHN3iidZHrkp+eDet45NpJ4ZOc5tsunW/aQvUtDb4
7HEHMuAk3Cnn1kn5XaCO9rvn4OMXOHoOsKMvKEVGQGKXJ+oufEjdeYO1fU/AhnNtbMCp7k03ce7q
XeNCTWdQVDuk/rvmAKxqP17kP86fnseL1KO77sTOfecA8n7AFGi5iMrjQ3EnXzb7QbTLw7D/zi17
1HP58/oRq846lCQAipifH5EQdLMwymF017qtm29r2dXX1rO2ktx8hSTIW7hVnn41e91Z9NI67U3g
vn39DP127jJZ1tKxYKXMV/n8FeQwECZTj6O76Fa+lV+FS/VFhzYDPpukDZcynAZfIvvmTXTkB/3z
xD8c9WhxgTcq0ZQc7Wy8Ks+0jWCfNyftOtwN++8eoW8PdbSWqEujtHyBQyVkLdkZJSQbNMc29/xT
Js5v8yF/OyI/nNnRCgJiVQHuOY/u1LW/G93E9U99p3XHk9FlQjodfwje9CBuG5floz1smyt4Tm50
981d/d1K9uNdPVphGFOWzkbGSfNQrod1uZnX6Y/wLPxhnVK18hSvPADljQ/+KQ6Uaf310ZdSyC8z
P4UNUuuQW9CPO5q18jQfpcznGnQefC03PoMTs09d8DdO5JRvuCbdzvXtcifvA9Ag7sGkq/nNEKPs
8btvoYOIxb2J0lc72pVMHcrSQuUa3G9/ZHZk318dftyuyCKwc5cRh2J7X9g/tocfhr2nQ25LbuZ4
su3t1nSy7fMtAlTnTHYAwuwy+15fPwJ+WWXra+aQcHXpJc7mJHRXiY2n192ee0A33d7+cRusrjL7
jLIHv7naO7lTu42t2AecM3ZjP14cjNW+WD9eJPbZzO9q9sqw4TivRftidMkiWB3O0PJ4jeO7Tmo7
68k9f12dP1w+e9OZCardI1TPPpyJjmbLTmHve1ffnR1U7/E6dBT7DX6Qfbh9dCv7+hY4s/2MTcM5
O5Auts3sTWFfpzbHt6WVYt+v/K3gZe8XgGg8J3T51IZPne3Xs0dcrfZF4Wb21elkvxweZ07B3Quu
d3lm1/YJcBNb27qri90t3BT7wPm8YEBc3WxegpXJl0PfY29uOsd3Xu597/bR35Ia4pxTAGWmvUr4
78I541ouo2Pc/+B+BHZuZ5xz4Qj2VrMvDldu7x62rX29Hu3Haf24d16gtvFHjyMnJTokP7m8yy2+
ebM+e2SnxprLclaZs545w+TQ2peEGDnTuc6n4CJxee5WfH5re6rd2snyH8+e5nlr03bGneI4V97u
VLeT9fZ8NdoPmxu+quKse2fb2OfgIBi3J3enV/vUObXPT2BOOyebneUITuV6u5Odd3li2jvLva/s
/aazr2pvq3knHMRhpWU7gIfttyfTbRxWpDPXZ/1AmgMj7jzw0P/aTO+Hzj7NbW+jsZYouBWdc3ol
2xsvtF/mlcYFVXbPobseVsJO2dny6sk+vZnc5DqwH0MnW+tcOO+Sf5X2DgiHfRXbt5YN5NKGd8Uf
nrwajrcr1/7e20nO8s1eC2flAqByQZSfnZ5wIL6nUzqHs8j13jx3t35dFjre6cuhc3adZ9k3TGii
PZx7ubd+xU20qbxDt7uYnEPv9qvelVatu0nszUHh+8u7W57uiWF1OLvu3dXkTF7t3twezjT7fmPw
RPSuuRbX3qZ1Dfv2sL/gmycuKzKvdHJ7svedd3abuHbhvin21f0LI3l5jAz7LXO9zc2t453vJgbg
6fqBy5fZb7eb+8Hm6k5ufPp0Ak/aPn0InIdpNXo7r72YXASXXu8J68IN7Xjv27zb+WeNoM0OVhsu
Nmh3O3D51OXzUKK6missX+jGu+Hbtd7Od64u7n8M9n50Gy6IYfPkrRq73l7fitwxfW1yCS8MN73B
4rQpT+td7uyazdezrPrbWfbD/HYkopUFbMpqxfyG3sW+F/b3s/vjQD4LV7FzeGC3oXNQHWCUDPgf
1+vWy7bPlA2q7Z1pnyxr196rVopz9f+2KiQLkI00rVN0lp+XFCVKTg3DQkTlIN+KXhA5/rrcBomd
XsUrxH/ucKZvTKjdHoYkBtzX1+WdJfHLmvnD4Y/ewNCBQ11FXs+aUL54LE4J8WQeXEO1OvU3+pm+
KnfJWfXN3fjdCxc/P5V3WgBk/R2ds0j6d28qQ3TX1ACvU2CEYRQ8w5ekj0oWDnbWsnCgeidOMCDT
+uaUfzcUYACgfmFTj4jnaCNEc7EYJNBXd/CRtuKb+aY+DPfy/QKCPBjnwrX584B/qzT9v7umrZ8Q
8uf/sLv69albWihX7VMbNW303HzWKfz/KVtYlgT/vuxs1xHnEv7jNoKQnf9ZfW4+lp+52/z41LRU
jnX1D9YZKNp1BU05kgOWI8PrP//KpL+DKQ39GHpvhSf1z4KzZP5BTwlxA7EzyB9oF/5Vb+avoIAj
HaWlI1IL0/9Wf+hzvRmhxDI46DOJhLqb7JaPlvnTXNcke+hIj9S6pKs9EjLaIFOa1106fbOnWD7r
Xw/gz2Px2C/7MnY1iOU+P/9ik84pDlDfbXOtg54XxJ4O7dKz0NZ/uCHnPz/zkzRjGdi/HIpEdZRR
0Jf04zUeEQYWnnVOax4g0SvWvjdv82wcXGlSk1VW1/iq+h5vrC/A3i/vJwMWuC+e83AWj5ny1geX
5P/EniZkANEn+uATrEQY6A6t+8wLv9M1LdPA8felKfHeWqTz8a4i+1CBi80a+gION7ebSEqYaY0t
lo8Si86MMV3yJxzARL9+fZXe6yCfjorenBGG3wJdHOWSo5VwCgcau05muWVsAnuv8JxU/RtU5PQC
t+1hIEXHzohmPIRsRx3iMTxQgtahpxSZE1TuViUez8i8wHqIoVdUyDVBBBjACupvRyGBQSVRZEJd
qNnTTEFTy0hDMgPrcdLw6idlcTXU+sXY41NvVQEUPOBup4Mu6mlGtE40CNPQqXz8edAeIdE3LqR5
rynKlOlUIOSzj75Thf8ycHRgKQo3wsIGQC/maIzWwxgMUdKyyzfBw2PTx8E/JS95mkUULlXD7Zrg
PmsRKeD8PCG2dpfSQcI0HXzLyvg8efO4LF+F3T/GG74S/arPj8vEfhG6PvILyBQFWo+MvWE5AjNG
/UdiT9zaKdExXkTZNJRUW2rIKZrU2hm06m7o9fqbauYvM8XR1zmaKSy1K4ykLyzXEkpEkwpBFD3k
RUfpbnHIfrc9/7xJ+3nyjEvwXMhqiZs+2qhGY5BRCbdMt6owglpD23tBiUnh6ydAX0b40RNA/i5z
qabpqsJE+PkaZ2ClUinqLcicNG+rxlLJ3Wt2mjmvp9FUAC8rgs2yZTcZ5eTOtm6E2qbRU9EJC6NZ
62N2WSrkN8QpwTG58aLkpA/21qFLJf8wD2LgCEq38tF4emURrQVV0O1wasga6E+VOSIeMbRu8G6f
dX6j7ktAwaQfL5mLAV1yKyoLr6QuMelZeyqxQoXTuK0CJF+kYxPTKhhrWSQJCCIlHZCxqaGp+k+C
GL8k+fAQBGJ1YqZoXgg9IV4JOoxGzAPthBsq/rNNbKxE4x2hFwcLPbC6DSjx/LvKx1El6eetBO+F
DkKi6Cu9Y3o+zG3hmFYD7XvLNdJ0Qn9P6gCMa4Uc4U2rCddhHxZ7ScS7TIIl3N/AhcGA5rtPdnKb
/vj6hi9rvOP7zVwHeIX+EfLpZZB/+C6GVXYtoA7TNWoumdIMiHvEQrTFZ2tAlTC8c0nFn6uiT8rN
j2+j3x7UxLeDFAJ3x7G3SJwHRPABB82D875trVWg9y1K1eowRzW8FcgdCAMfvj7T96bN8akCKcbK
hrFq8ZR9PlX4/IbaVzBWG63bNhaTtzmNybpP2Ej3AnvTpns0CjyhfWE8TmIS7bNe25gNnYlvvskv
731mDp4uFkH020lhPZpT/Vabi/I9TKHGEjRlYu8gRyPXyhhA8VZh6cz4YRwEYPXOr2MKYk1rerIh
nMJNHHem7mIox8A/1vE3q3Ptl/cuX41hycsPxSjgt6PxkERYupl8TNfKHhSjSs/S6XRKWlsb9NXi
i+TZEcs1uq2tgkle96eD2hHp0WtR5xHpAkEk4PWEgMue5Jp2ZGk9NCSGOmkDuS5WLiNyKHHjx9Z6
tGY+Tdbpw+Q6iInOhsF9qMzBxD4jPIxkRAZWXZI2+wQIzbKFidFBFEEyxBtr8H0bABQohyJCpiZU
uIr18AnmgwhpeFo1uGdPjOCsgv7tCBnre5KU9oJYde6QLTJMLjS+UyTaU0VVcQ4SR6rSCxzvZ1/f
69+9JGgistsBOrqUjj8POi2syrzzCa4fYpjcCnSZwGw9uY1uIlmuf87ef2u38T9TCEODW0Xy/OHa
/yKehlRW9J+E03/90s+dhyz9gSoUfDqSlc8bD2TVogQWjrerJUuw+Xgq/tx3IJ6WsbAoP0XVrMyY
NZqiWzQw7+LpdxswgAhVXcy5f0M8zTP2+RWPepqs9vcGHcAeFD/HxpI0Jvhq1pPcEclbOR8bZdoV
UpoB3yxprvEahFMNEpwXajAV4qqXm/QWZf9L8H/YO48luZGsS7/L7DEGLbYAQqZmCia5gSVFQQPu
0MB+nmxebD6w+h9jBmMyjP962tqqrayLhYDD4XC/95zv1MXXYTaOOvS6DFjJBrzTgo5aENxXD7Rx
LVvxpwUgVkw+hj+0Js6qMnqaGsfb4ql+64Wg/DMhb1XkeEeyByDGKnoZHVIDbLXyiya6rxyl3Cfu
DN8b4vUsYo9StHan99N9qeL+GwbQ9oai3bhNqj8247EGgY21DIyokjxPafcTxjcWCAhHODzmxV+9
EmHUtw6SDHxUZD72vp1E3zSPlqstb6vJup6c/FV3tKM5lKthk/jhruwPmijjzeDl1xFqc7bH4pMO
lmZXkWsZJmps7tJOe+DIoB8ipbgi/vVVN+r6NkXd188mDHYYhHjz62D26nor8+yuFRP0CpgVuHja
e2xECrxp0tqbeZ8NirUzNaPaeVm5cfN2R4deQ2XaDmi3DUI77JeuVcHTk8RigKTIUNJm3kTAmGE8
ssbcSjEEnll/Uj1ygnqQ73LaNEtzSKcpqIRxILntelB/sdqvR1ESueP6UdmSFJch9svEEynl/JPS
efbaknBpULAYnGpgj/AxdVvbeWXzrE+gkuaI5L1Fr25m0yw2GcRxNLspQUr8mDH+njdTkDjLToAj
QlmQ6AdWJxe2E7asJHrEOIYJxKIAni8GW6A8rABN+JbZbLIE2lnpUCDuCyAz+UHB3KpXci9RvROa
tQUJsKtQnIcxfpAwztsrIYFPiQjnbAbYS2lKUNtO/YoRxgnyqoOtPcgAoNFWb52fkHJaBPIrEJGg
RZrVlBNTZxdl/ffB1K4zL0digqPGz3H7ijLfmZLvBS/HTtW7lQ6V7DM5ZIFqzG/E+3z1COGYXdlu
5766XoryRWnze3IE7yRQoLwdniIyZyNoHEi4N/giwQB13abNtF0qssVPM7gXo+l+A8G2m1w4UTb6
DGhfFRtbIEN+1tfH0VH3EbmdkBQO1LqujXo62Jzx/GHWFFScqoHK3YBUr1gvUeXcotiWodtj9XNX
kt1YXyupjHHZyD0wH8EOoCK9OScYUa8gYPVeWHZWAECr3JAm+CiqfEubZuPMEZqbJWYoum9kHEBp
S76buvJCdq48GrHJbtH8DmPqrSF6KtaT746KPlyZrCe9cYrvvZ0+WhBiJke7Nqz52uAcl89yr8e9
A7aJEAMr3WW2BlJOkIk0PXiE9fru7F0TnvecyIwjMfjZ2niUevwgNOVTCoCaL7WvEw8beHb1pGek
MUe5Bnh93tkqRyGz8D4DUsN/adyabfS2SKb3YsiHxq1DEWHVFnTeMvSpauYFFo4ILRsGv/KsfSTq
H05XHDL3B2Fftq+2HJI15dgSQu13sUlfrOmHrVuxQORgJ63O7vbFSAq7XZrfod8PBwqv5VZML4Ya
X0Ux2StlyQA3zCm90p/4mzzIe2czQx4Cjf6FKRoFRa7flhw3N5nE0UC4ybVUlKNmc3Yx9OJOAqo6
2I21tev+SS7tMzDmu0FD1t9M7S6vNVrnasexRFOt3egZwAlE8ky8SGiDcJC59znNyFLX65uBUlfo
Dum+hNUWevaLVz0n7jNhfVTmjZpglYRax2g8DOSm+/Ey3JBz5ZeT/pI3za7zorB15+81QfHdShD1
Zmlu09YjVb6b9I1W2MEqdram9FbNwIZFZkX8ZAoM03bAbVZ+3ZMByE6PQMVxCREPP1tOde9YvGz9
kvGW6Ih856izfb01Dlbff0kdi7A46FN6uUcHeq+b/efegoYSGVZDekTjoYRiWSvN22Q2skAsww+c
eWJnxFB1jTp76Kfha1lTIBhbb31+7nMzVg+eID0UaLhFgaR8G5PU8KFyPdRS3ZYLcETdYsl15uHz
2PN3rUkGpFrV6b5TvG8QrzBSTsZxVKt7loLJZ6w/EyKxPA5T8tKa1Tc7tq+9Sn6fTZ1M0eKV5fzQ
ROqhGDwEQD3peFr/ojb9HkwpbZ6+OdCd5m1OGW4IZdtCzD1pVBH6FrtS4b4PEMzn6QiF45tiAwm2
k0HzF2cMRdHdzLr7vRgmki0Bm2y8xnip7JKIArvoNlEm7qbRvHYRJwVa7P0zckzcznrZs8qTMT5V
KSQ7xx6uaxl/nUb1leyD42KWu6ZO6Y1K2Pix53zHmXNV9+Iu5aRBvJcitmKYCMVjZeDUWH2utExu
7Ti9T435pVSVn4OW6Gvp4GDO2qduXuGttgNDCp6Yk9+YdXdfFvINBtwnnfQAH6jbLYWhoINHHHYt
AhGX0Ag3d/YU0e31U95uysnbd469ATZIVmaqCR/T9A8nI8FUjM8sXM01OUj73OAUBc9cBBiUPjmj
QKyoqAuvO0vGbI9B3U8/p1h77KKMrqMyXHWeuOXTQS9EdICRInXTwEoqO2qxJHxuU2V+KDga+SNc
gK1Z5/eau2a3uw9pnaMBWnqanEOB+MeUaZCO8bd2Aic5eMqdYebfW90lMRAB01wt2Q27GWCKkF59
eM2fR0g4SNjb0peIG4FiITxM60+pIJLMkB3fbH3f1GCYFC8H5ms3G1cbbst1y9X113pRPBegJhTP
IKNOFgAFjX/KetoojUvRlVgugpx4t0Z1Z5pQmY0YGVyv99pNKr7YMG37JQlSW4YAXw6dRexy5+2S
bpRgAjFtARVleWi3ROJsi9kBx+91Bysm413Ll6+p7X6btbLDqN7DjrfUu9nJdp5YvtQRz8nWMv7V
9UQWWcYjyd9AESVXxjxd4YvHd+yB7sTK5OMc3RFdjVd0bpnOFfjDtjQDUxGG7/VEq011OeyImkwD
ILlva6hy2KXjTVEtsPBsizB7o91BByYHaUBDBzD82XLLwyyr73JAgdt46Q2nW3B35UiWeJfubbLA
tlqXmJDT8iclVYlXjMhhIG5pEw2muwKc5IbkN4IKgd2G5Hpm28YkINItyPQDcHAtS0x1c8uqkWnH
eWiiAJLT53GS/XaZpbEzLEIqpb5mLAN12SbEgvlWPOo+m+IAipnBfbtBW9W3laO/aaISfsO3ABQs
tSbDvhqM4ZqVHCK+nt5AHHlzCh5Xqpj0eKkSBCnQVqXLwl7lCKx0sETKHChYnk3WRrbFnT0b5qaw
3OdOnz/ZffplXOYbcIo4HLM3p3c6v3E6fo2VDxs9kblvdYDkZkLJAluiCFsiErvVavVcxc5PYfQ2
wmslBVQ63418cU2Z7XtT3kgRkZE8jHcK9OZwlMZDN7Ewa5V6OzaT35lGd+VOnbPpFeWxHCcKe90V
GbvHuJ5rcP/GD+GY2hV028dFuM+t6W4axf1nXEwvsCeLs7zYAq3dJrbIiakoCfL1DF4txdkUoMx8
w60N4hDzKaCQgp5SrVl08MbPXRz0JtVrEm2uZ0K1QO2x4neg0VJ7JkipAIuJc55NMmhRwsvf8qm/
1ijj+obmjuGij7c2TaKgzbJVdt4uAEyrPaQvvt+yf2D2kSkT6T86WT9HUXXIZvTnMNDFYHSBOS9P
mBlo5xbyqcKAt8ln46rV51fFcTn4GFQxmml+0qPmesqMpzKy79wcNEXVXzGHSx7r+AS3Bx2GZn1r
veGmU7MRFx9qCCKkZmu8MhPjEGO08IeOuF8F7utMVGdo1v39QH6f35TKT72WN9AvgVmLNYg88+5i
qyv9rhiuxqrOA31hQs7kRWHRpJteWOjY82hvKd69LrxDB3ApMpJ+B79lQ2rNS6ZolR+1tXWU5fg5
h5G/K+LyKwl1G6vxDrBl3GvVxfxddnl/zBP71vSyYsPo+axF2zjPbrBs7tl2kU6UvNbkhx06VfQH
tcAYRDrAsLUVIkal8OwYoqh1SCyWa69O+/3cd+zGWVaPZIqomy4qxqPRVMfFmp4jaV7NRovWMvXe
hp6NawvqejPTsqAYeRS9ghqoaJUtqbkF2xR19i2Iy6ASmKotOeSToeZbelkAj8b5tS0EEgnVuocF
AtqyzTbAojiB5u1noyuv8TauIJerlASsTVRDChKUjQzB22jWZOs5Y7ydGm/kTzVsAwfLb4yq2YI2
XEF9CLtkU9yTydsSsAU2RRsluShJ9k3Tk+UKpPGxtMiNHiRL4mQoO2B05D4CMQgim6OoE6u3RlLe
J4n11llABvBX3naKWfiyqbeKJakvcsURcxmy8Hxxb012sWS58y8xmRaK3Kgu+CCN5KqIho5fJiCs
MwtYtM1hxh6MAIXaM6/rd9117qAvc75oqGm5c/MDXrgIlCV5tKvvs1F8to2m3DYGylb21pxg4ZZT
5Rw3nVKUJCct2tdEq6vATUQCr1GfmYjgTudcFNfEJLxpxHwHkcafgtSrUnNJHklgTFijSTxcCjek
cE0W0qxwgPA2Usu0oAR5Iuzr2VVeM/Kc2AgSqnJlrUGwgGyfFgI5OYakvk1p14BHoq0Ew3T44dab
Zc4CUlv35HxFZncvgE+USJK1KDb3RJx8so07qKVIUand+LpDhX9uD0LMR7OWR1udEJC71jaNWkyz
iX3lrclPmt68VnFCZAi9JN/s7XljA77ni24+dOrrRPzYQRcmhBoKmCSo2FVP7dmVnyeKmEEklxfp
2Oxi5puI1Zt4+1s8cc02cow7neZX7Tk7rwKoWY8PVR5ZAbW8WzJKr9JWvcH8eNOxBUvs6hnr91Mp
rEcvr1+0Udu3SUIZVWv3/QJWM5mfKCOYvvDae4hVGjsTnV2QPkJt0b9EdQetsl0aDrv9a5bdlq18
piOKFzZp871uzz+axTxKUoe2JjuwaFyP8QnOCNH3vmolWgB6Vg8sMQUFAAgOxtVx8LKRTqpXQSYk
AozEq2Onj74SfTf0zwSHb4ZFPqTDnOyGuHi9IiX6phblzTCgS54KDtdDdJc0Q3Gw3OhYcZ2mnI3A
spOfrSOvheoGtlruFMFpWrXktdOjI3MUejXp64L2vr+3xBs2r2Dq8ip0lGHbCfYkaoYSqE35kGrR
ga5O24ClsaL609T3CzZ7ejvWlDzOJKlegR9D/2uB95HDwF7fUW9nx3yqc/cZgietWf4BspIbbZ8v
65aSRPD6BzGz6NSr5bZJHbCu/bjrG7HH1HYrWlJ3yV6wm/YJVE2zreY3K7PeHOk4h3z6JyumQ0Yl
gUiQOwmW9daiWQQD74fGL/oMadlXVfe1kku977v8R03Whu8O83A749f20RgEup1QapMW3tI0I6Dc
U+mMesQdOXkJT5S27py5voIgATp2r+w0anzGVPHbyUHwvSrV/2mSEchMx0bH1Ltop5t1djNYrnK0
ICFd2R1tjEmjDDCCMAvNSFmCtrcefxVS/39d+X/gHoJZ4XlQYgBhrNbjD2vM//t/rcbKcwqXs/+i
/1t3puEBFob+9erAMLjEv4IXzcMrjZoFyuaae7QqV/6r7myrK7SDntwqgtAgiNJD+0/d2fL+p0ux
eOXiEcxgrjyPv6g7v29Q4IYmuxfCJAFMpC6cicciX4Z+b8rRv548v+v7kcqBfZQZJpHIJJ/qt5r8
/b/ttt9bf+cuxxBgf3YYDq78vh/S2dJ0LS9Z4BRrCS1gvqhDV7D1VUuAPpnu+B9fb+2v/PsrVtvr
v7cHo4kIC6r7dP5OWm15SwdOWnyyHIW/oCjpbqy56O/VYiKks23pBkf13B28pIi3HsfeCw21k5r+
r+HF7E1W2GreJSfx/f3mZZ9qrkAzYyfCPkhVKkGVWcXu47t831D8dZeopZDTkXZlIvA+0a3kTSzA
5JPRrIuxAkXb1tu+skVQqul8QSFwZkDZZ9loQdhieoSAvL+hRrSZa4h5CXPT7fadpyyb0pIee5G6
IDaRL4+FLXjTjcpC5upYX7jTE5Pnv7e6cqugccKXsd2TAYXMnPRlQ4JGVgpvYyck2pKCgGcrc9cc
gQbJx5JvaWh4cB7ZWdugJA6wvKp9WyvFHXMv3esuZWwlipTDx4/hF2zpZLatWhncmCv3wNbW7upv
3fSstYpMTxd+XNo2PzO70D7ZDNdq6mchIFK8bHay6bGHqkiFbkozATPD/OuR2pMh8DjZo9Gz4Tfz
52WskyyIBzg6IYdGYvlG4OO3EF+d76ooUweoL+f1j2/gfWP+38E1aI7TJuXX0w9///vhVxNHE0VQ
1zUOCKN0xC7u247KzQCzj/2XTB1iEaU+XfBgn1kWYIwaNL5InYP5ejKrajAlYBaNJYyEQzY80OxD
R1EkHPvmH6yV/37P/p/6g/UxvHtMqPu4QUujx2aCcTu5TXXEbk8EDKVyCHbbYbQ+C836OSPJuMpG
2jdwFLoLPf8/1oFfl2Tmo6sBR37aV9dbGCzesJjhoEZyA8ak3Ta67vxVt5nnx1V+LXU2eXqrVuj9
81siYdpNEpnh1JGZJ9q2vPFKF9WcaJZgWZy/Q/391/XIOWBJwHHurfPpt/muaH2bDQ0RFkMdjfdj
VUi0cFECjrAh/6XS2qeP5+eJR+k/F0QHimbE4R07jUsq834ypc0F0zIHSEZTJGjKOA01003Dbs6/
tBAvr3pbdo8lS8OegBdjo1hVfmFZP/9DXBZb+vqES3onI80ZuEQPpZihtSjLnoKFvIkLzuRjQR5C
SYfyqPTETcYtQQuch+WhyUfYpAOf1wtD8sersz5z9jC8NbyxDnSUd8/Argz6LnSWQ12h/ZG7UTAV
BHeqNFkDu0DHZIwmIeJg2P0INdSV17dt0OTg5wfitMLEMW4NKZsrzvcEe3hWd+GZ/fmy0bpfNzFI
ezG3usbJ7xNCJLLMrVDIEjVHqka7GrqcawIw8lJV+Hmnx7uPB+XMNeFYWFx4Bc0YK3Xt93nZS7Oy
FdR0Yd8Xn2yo9Q/EWJefCmF/qbuUgq4s3OTCff7xYSS/ctUWeKz8qEhPv8GmnaJoYnUDbSTl1dCq
CscggsdrVtQnbODfSZozsBbLaBubdXlhfTlxmK5vhuatslU2VQ5kDudkY2XrNejz1uWBqq2z74TU
n4j8sIOM4IfDVJpkOxco7whB1Tapm3thpNekUGdmvZtVOOk8QmtjTa2+7UVphw1ZzOQDi34DPJdA
GTGW4cfP6Nx4wQlC/YyqYgUOv39G81wLCj4LnmKknn45Kg3HaCq02jCIMK9TdH1uUEIkYsOYX5Bu
/vGdWweL0MeVXMJXetWZ/z4/nNRLtbHlWXVd29/mUQPBcJqbo2ip6K55n1tUOtXTZAnjwl3/sVM7
ufLJY2ppIumdtJmZY5NvcCaKoK+GbKNw9vx4fM+9A2jL2NpgsgDpvK4bv63NRFSUlHF6NSTZqtvI
RmgYdR13E2tasrNIXj5GOurijy967qH+ftGTh+rxZe0qh4umRNHvNIQr+yqqvi+qeW9TVaZ5REF0
ikEhL4n42z0EQ8tOm9micYQAZvj+hvveabM84qWvhWEgk5XNNSz/6pBX5rCt1NS6MInOPcoVZsU+
AhUf7Kr316M1gjoVqwPe38pZYUs5WXD2Nzg23oVDzJmvDbfGnsxlcwSR4pQboygEijUYN8OqLLsw
zWP87dVAj6ilKejNSx9Iu3aQKgxVOCkWkUoeDe1KTfQLY3zCjPh3mVm18bbKGVS1Tu07EHpoGie6
GjZu2/gGKefBkFJhraq82Di1AOTQDyJApmNulooaPw1pNCszCRXEIKlbihgTqiZNPXw88U7Unf/+
MA4EyEl1QEWQZd8/DdLuzDRD1BkOZBRBm9QPjSseEBrpfhMtaDrmcjwkemoBlY6iYG5kQ4+BJbDS
jPHCGenPTzKvHTsDTidsatkavf8tRtE0IBF72F16EQU9aF0CYmLiUyxkrpqws+ePb/7cq/779U6W
s4z3WKJH0sK0kVmgFxlp35UwqcqKdA+m33lolvnvoin+M+DsOoCzq+TZnq4vZB8kjjNomIEz2JGk
Mrt7u5xvlM6rfUstUiLHRnryTa/ACOzy3ce3rJ0bY4dyN9h/0hlwtbwfYzddOMRhCArJvbMPbJDE
taYSVWSOMAnISqK2Rv8d9iGnr9gZm2NnRNMt/9gCg9Ojq2kIsR1EYR/s1sRByXnswlp47heukDnc
br+2/Se/UHdsuy3g4DLDcuvn4KGRL5yiCyRKue3cuPaFWffnLODwhBOKTxrHGu7r/YjUim0MbIvJ
My/dYV9XHrHBSOVRzR3SEiFXI6wLXJE/P6MI6/DwmZD+2Hicbu1GtmBzbjsa+WEJkhn6RoHaVNMh
IhwFOZB2gxoI5a8Wv3z88NeRe39+47qUVDhLQVnGEPL+Ts1Itym6RlpozXr6KfbUOsBT6F6YYn9+
y7gKjGwTt8kKqz59flIRlklsZ9hj4b93he0EntHnQQIc+RDlM0KEOin3wop+EAHpXvi6/Dl71quv
OyNU4gTknnxd+iErxxrbG+6SBPMNTz1MaO89F0gGw1hmyoVvzLlnaWhUKEk5sbnqyZhG7RzFUUEO
lumVFV/PxPOtpaLVX5R4msgE3nSVR8dkpE3x90/TZDtmU+9kM3ZaEjQivSmzhCurlTnexISjhG1e
XDLb/vm1Xs+oLAgegipsXuv//9t2qKeB59LL1UOP49CGlEwEX3Lu6ToTcfHxDZ29FLYO4Pfr/Dn1
rhlIBCP0oTwwkc2hVophNy1qR3zO35dTV4gkFQWC1djKMorv76qFMZWYxaxTViBiYSzybwkEcvrp
HSW4eYgvPKqzd0bJhLP+Knl2TiYJev+lGyzyQEknyYJWcvTVvSwO9Jy/fDyIZ/Y8OnHwsA+ZFb9M
G+9vjaQw6ZVdTTDbqPbh4Ao3AJxdbpVuXFDQTcicncwJM7OKPiujboSinBDFNs0lds65dWDFvvBz
IGRAyz/5IYvMG8Ma9HCq+nw7RjXWJUPgnFSbt3ks8Um6nnM/W3LcdokCJuTjgTg35qjfCVRYd/KU
Cd9fvspKFCCRp4WRh6zNE/Q65yGtQlfyYn58qXNfEA+cPO4vxp2N9PtLkZtBKyliXSXOJT0YKgnl
ZRH1QdlXD1ZOpgVo30su9HPrjrdW4jgx40FamyO/v5cpYa2Ij811LZ9jki8VYCd6MuygYTcPNCcG
n0aBurOl614Y2HMrLIsOo2qoGvd8smuSidGblsgItxVICWrE3pty1CpEqnWyGeLq0ow++yBxPRMI
xakXk+n7Ox27KTNHhdE1AGFvjLKnc21VyVZzmOQfP8iTOO11c8b5h/+wH2dYzdPVzohUHUkkTsi2
VaYb0UlEHUSWGE2KrFiS86ggbCrm6uAVmof+TfWuG919ht+tEJ1CrBSnG/fBjkfTT/gK+YlmK0SF
iq2xTNl+ZFu7U4vaxvCYPpOIbezXnvOzjg7hKiUBcGt1MZYb1R13EeY2UOMevYKWspQyz+MhzRLn
UOpLc2WNLjJXB4VfbGj99uNR+FXuPNknaCRMeI6zVuqozbwf8TwtVREnhPMNraFcl97cBwsyOYqH
tjxMyGFDbwHuJwzF3EaoV7dDGxfbLMuRG7dS+pkESF50KCIGkn+v5JzAFkPAduF3npkY737mySsw
DJWeLxOvQDKWxFIIvX2gDlNzqXjZfDwkZ+Y8l8KsYjAmnFBO1rKo0JtcCE5JI6Wqo1ssT5DM85eO
5tkmcZcl/ft3jKIk2RQah7KVefz+CahOPEQkQ2thXWruA/35bt9GnrVtRKzvlkVvLkz8s0PJ6d8y
OAOSX39yfzjCXK+zFS1sGy2+yeYCbQyl5M3QztOFS7nnrkVL0V1buFTbTytubRs1DBh88h4o8hDM
Mkk+xUKQslvnSXoP69G59zr1E1m9Q2jlebo3IsW7TQspXoU2+YnUf2Z9q900k9cWvsBzer0MNSpv
aTTW0Vgy1wmjLmlx3YoJf2JUJxTGRLch3bIJlcnrxmB0tAl0QDnRpYkiMVrBZEeDjiWuIoZZSuG8
qAjB+WImkXWMFDk5GEdKF8fD0o73k0dMr1dUEFyRGfWP+OXMwadq6tzGcGZXlUyR3JGLTcpVEev2
m1UYkP9my9BgL1l1IXeaU1XWNnH0HqSQp6E7tSD2o1508u6LFxU5OgqtmbEiWahhpZl6n02d8lqI
7W9+LfUSoT/dNEJGrL7WA1fp9M8l7I5i641W07NaitYIUvJUv46I8R/VmdwaPEj8MeLdzFvyrMQX
b05RNPdss/yRZBjKQChRK22aq6CzjW4KSoQzP2KrTwsf84xZhZiWptZ3hrr97DoKG123aYfnj9+2
M99TdAVMEF4Ag4qU/n72k1nuOb1sKTOSG7bPK/tVFj14lV4i+cfo5Q/0py+8cX/2IFn62S2sMSCI
IdmAvr9oiZNFAkhQw3xJe5RWA3obHzGvx5dt1LTXnDPMGhlr0IpW0PXcJobBgzFcPX0lRSul0Tgr
qRkuUwMXxnHaLwlRTw/YTFLhR3wSvkmldZ4nkZo/emNuLjFazr1WJlVZ2AH0eMDivP/9VlYprWsy
aGrVEzvdeKjG2mTedLQRLrzCZy/FNgfDH80A6hgnl8JK7+pDR8WwZzWshNrusNfVr8vCFPt4KvzZ
t+axWARJ8mzYb6A4eX8tPeF2ejGoYevlhC17nXWllom+x0h33dZOf9eVmLtQUcmtN8fapjFmjzT3
FKe9q1RBnBYjZAPik2l5dK8f/7hz85SGurNqJGhnnW4xF7eddF4HwB5xWSM8b4qAM5Qd1F3X+FmU
j9dD5lza36/71pOPM6IXnc8C/QrELCfzdOxNfXKGFoIj0tvMn/qq3za5jXGuLDK79oWR5ajGYxi/
ZjnFz8TITy/zXEaPo0QWu/rBihecwcT6fjwaZ76RnNloClDaYNd/2hxA3SZa0CgUthTH2Trp/LUV
vRlMrpqSQmjpu48vd2bw0TMQ3mTyP9SxTsaBIYNmUi6MQ6uiD3cmiXofToIdJfZ9nkMJ0Sum/8cX
PTPzuTEqykxITlinT7yBOSsrp9NCQY4TRdm6xcztoS9GQH7hUmcqszodMR210q+iqHPyQqN5JT0n
5QZRvxSo3lAaRsR1+c6IyNFQ9Ch06jaiJ75wlCrdKwwv1VaRc/bVaQmd+fjGzxzm2Baw96GHvA76
yWhn7eg1kVWw16o8ybuIb2cok+Uo0gqQiDpWeDQQnKLbQ9RKIvKFy5+bW7QI+RqA4FmZP+9XgWXy
Cgwu1HKUUmo7oWY3ZjPtIJQlx4KgsAsz+dwZWica7NcGbH0EJztLjKFY0mfKA8Qki5C2k45CdJG7
VC3bIE9W4S4lEd/pCAXkVI/7yERDqF8iTZt/vurri8TctjlqofF8f9e6hWEX/b0exus7RJSw7qfj
oO//+tEa7PZRza5AC5w6769iO8WgtWR6hlZhaw/1rM+4RPBsFUM3bcFNVWGuDs2hMkku6+VYXPiY
nJlZ7AT5pPNfSLWnRUkaLkkxYD8Jl4ECU7RMS1ipJJ9nUZlvzaGwiKXu461oAHtoxdJeuPy5D4zB
M3Ycaluc+U6nVlKQK5j2VJ1SpL9+IQv7qoebEM6uVm67wZ33a7Wb0trkEuoxFVvKJ5DKIw5qGewE
8k4KxKep9ckVo7jw486scWzIkQCsMgWSwU4eTboqX+rY0MPZwe2RLLp23/AcD0ZLeyY30P3Py3Lp
vH3uoiBsVnKRB/LjtCE/9TqaIjth1s2bvmnyW6OvQII6Rrov+oUw1u5Sc+zMJ42zFZNwPe1oaDPf
z8DM9BIMeFzRGw1srEjXtzoidQryjbxOyNBb23S9r2MW2C2zMqz+j+kp96DHrdpsxSLQ/uN34sx6
Y9CexD+4Bt6Ya17c79WVgrynvpYEuBhT2jwqjt3vlEE8t6Kxd3pZNBcWnDOfFQacWjnisRWjcFJS
yWPKR0ZRGWGqWVhnhcVho2dbY3v9f8h6f6HhQmCH1oGyHMs5B773dyayzio6CREAJ2UeqPMy+k3f
EJhVK3e5WkAMKvDdfzyav1rIJ3sWpJx8OXnFVdqw63D/VkS2eMmL2CuMkNZvd5VaoAoH4l+DcdIy
qnJYJOqReMqsUaj2lkt3EDgBth//iHPTmqbSWrFa62W/1oHffkMaW21bERRE8m0FHGkAcK4uznOF
tQW/WqYEIqu//TcuSUEAlxu7Zc7W728709J6msyJlXVJuttKI8HXjhpUITH2bZgWMxzsEWfPx1c9
u6JxAkAVyAlKp073/rJ1Y6ZNrkVM3tyIDhI+GkcnVBqNV4ujKzFNgN9yNzwxUFUR5r3tgvjNj7uq
waECB0PNTHszYm7GjMUD+vjnnXu12CRSGUaIBljmZFC6YuGUglMnxEybb+zG+J6Swxl6Vqpcmdnk
XVpc1rs9nXvoOEDIcL5j63ByWEHh0ZpLrv96CO5ByznT25mWbyO3BlNriJ+pnU/HPC7jO5HX7SEq
WYPE4FY3kDRG0vfIdZDVePh4FM698TQyVU2nr0Kn82QULDH2FWdajovkwC+RXu2QvM1h5xjVhfE+
N+/5uCLZ4Ntu8eK/nw2x16ZpisQulErsXDtmkVOkXZxdZ04kPuKUvYqN9JJc59xFSRd2eMa0Wf7A
oWWLXNLY7MwQI90IqiveLWT/bWlK6igg6idwU09/P6C/X3Ed8N9eb7M28C5JrmgX3oQpJsUhiZgi
LDW7vbAzP/fsXJT/NBgd7lA9Wa0nbSiyqsnQCcROEYzSJKywlZAl2vRS8NFJSM6vgjTffl5lRHJk
J/7aqf52W6mRxJbWjAaFMNX4ascAD1CUXvVZDDdY9CyhtDk2CYe8HZQKHbbiMl1X1axuye3teKEI
7EQ8Lw4iLxsiH4mArAbq2DPhsx8/gHP7OFKn+FzyV7p4J/Msi0Hu520HnUGZHbrY8VvVa80xaRqJ
Vy3Pj721DL5WJ9oGCZ1+4eprGeD0LfdM9OMIB3g0axjX74+/quEzxDUUj9glQb7oWN3BEQy4oVqx
Q5WPx6zMnmx3mv8bLzL9JRvJGds0pP3vL5yM1MasqODCiUX1QXVjHMDwKjqhdRcu9asB+sdNurzL
dBG53unES9wCu8LEpK6NrL3V8KwhLCfk1VO0b4lbyZsp8bIjVuc3gDoWmyYLXsfiTbti0ZEEkltc
K+oucq047Fyj2ArKl1rRqL7NIR1pTzFexXwtdrFdqri7ozFQFHkJFnpuaaBqwVESKwIfqZOj3Nwo
xUJ6rbm2radtAuBmY1QmoRmObII+JvNp/D/Undly3DjWrZ8IHZyH2xw1y6Nc9g3D7rJJgjMJcHr6
/4OkE22l1cqovjt1UQ7ZyiQJAntce60ZRp23N+drEYhHdwePSH0MpMfJ7nTFotEEmli6TufXBa2f
TZWAu5jDJkchwFp2buk96CpIj02jyuuxac4JXr1iNrAYSA/yBqnrnzaBM9pVSRFioVoBAYQNqve+
jcKv+cwo+5mnNRboZKO8uJTxib9ZDZQORw3dCcZwlMUlQBIXMd0mgm5uYkxpiNd3gVeImyZYvG3e
WupYV3FyVeWpeyboesUo0EkjqwTkQhB0GtjOyqYBDfZsp7o4+lpG+nPq5eIQFI06hnrWW6taaOwF
QgD3gj3qf1kHjiYzU0BtHOfEKRSZDierIjkP7T69AETRbicHOeMav7/xxxG+LgK0/USF8bJ0XcZG
IULbagrQZ1Apr5gnCqUMMVA6oXN62jONjWJUn3IjcOQweh+n3mWe+F8zygwbOa/wF5cgU8KcWeO3
l+C1TWdbULFF1E/pp5/shC6HrXMUmKeS3sEmckRxKbMYr9W7xZlLma863XTQUpsUBrpITtnLTVdP
5UKrhf0tmzjbMCFi7Z0B/o3/5YH+cxUTXv62tYc0XOrJ6b0dRAgYKT/D3vojUtSdcM7Y28dq3h9P
RAXGjBnCYOefmKowSsIB6hbmXepFfQ8oO22JL4vN4MfW5TAW2EcbPiML7d1jBB3IJhbUWnMNRHJQ
pZHAhhzh7cd/rTRlKuFowZqBH1KZl8+fzf3QzcbfcL8BeCPgd5nbUp9w+u7gBFX/7zxZ0J5Y6/V2
atrmMuuH7CgnlMPfvhOz0H8sDmE1MywgyenPv7wR6ULQgzwqW7pm9DyB5mzXu8lqpvrzS+ESGb19
vdffhulvUJjDZFgnT966fuJ3M6NArfXOcxns8uv5Wyom/6iZBiZ5XOvbtkrioxzX4MDIhric+iw+
5PNQPGT9lP3joSECMtD9tE15HwD5Xi6AvzDp1zec6Uy2DIhXnbx1dYvKCeEG3rPwz1izVxccRCR9
eUwJIdbL68Gl45drM3C+Vg2BTBKsx6Hsul03hM3Bz0JdntlrZlb2j1cMBT2v11TY/6joh96aTsLu
wc15q7+3mN3ZtgtMhqWTvB8hBt0FDXXguIDlGgoUZ1vqyt7WOq+u1zqrb33Vtpewq1U3kcekXlR6
y6HoarGbqCRvRs+pL6YMzV4nnWBS8Mrm2PlVtq1nNzpkIuzuS2b+DlleOwA+wnO1tdcsowNuhvZi
AGnXaV4klrFpYcZ0d5abpldVWU87Jl5hPs67c9HHq+sIGXtkYOggME+Cj9WDuU57q7urmirfOVSz
d06WBUf4zHrDekUlu8iWy16v6oy1fG3P0CDBa8HqDjrx5MoMNMVR78EOpCNYpqETGd6lgTDESTIh
Q7CsM2fitSelxmKZjIU5Iv/kjLqttfoZwGCmdzSUOWPv7qGxvAHMoi6hzyzudA9fb2Mv/d3b1uHV
B/3twidheDEGYe54HYdxCJetk8/wrjUpWMw2sTdN7gYXb1/vtcAGuLBLxc5kHKcVrcyX9LosABNA
aotfkV9HV3DW9Oi/L9B3pXFxW7Fxt3kXpgcobM/12l6BcRu+YSC2UA6jRfkIsvjNDUpbsqOWzqF+
4MiLYKz/dudu2UehPxw7A8xuw2jaJAtUmFCEOYdI0Txg1Ni6GZwAXTD4rW6nrnXvrJT8eERr6+Pb
C/SqozJa5vwHVwB9m5fmyh5EZ0NAaLojghm6eS29fVOhl726y2Hq2xVW1i76UqZFcHAFZdwgDMp7
K8me2X3/a8XztYNOOYxcI2TOC3f+8kaqzO+XNAbTNc+D9zkhEWbCgooc5CXW57cf+rVd8fulTnyi
XyhbzT7DWJ5NDgxvWLGtROFdRmuSXgU6CI569L6uyrIO+TLTy3v78o9Z7qlPJrvhST2elb7oy0fN
R2nFftYAUypSZzc5S7XXk8Xksec3l5opjg9p5Aw3cJUZqLJcjqlVZ5dttBbbuU78D4Tlf1eO/BiT
m12BXPR3vj2HfxHVLTC+Cf+OHs7yXZQBGG4ZJFDYuMh5TYW6yfRqf7Xq0t7bNSxMsgnxz37RQFc9
tkcoL+ubhAbiAeqA6NDVlXvjEyhc+drpDrp09N6xoUd6ezleK54YsDsvHay9R3fn5XKEqVh9QXmW
2TioXJk78nfw94zUhHT+ccWnXQ/JVMAD67vvCxUx/kKR5DN67Ppju7aMtZHEb9wsgNFd1bC/VQCS
oj56MPnC8X+414gmHKAo7Cbx1Mt7FX0vqoJ/2q1Sxwx4ZtEOdNi4z5Vh1Slt8a6hsHWZ1dG0VYOD
+PzsJYfJU85Fx0jT98Tzu81QxenB8kdNn3AIt9PUl3djXtRnjN+JrORjVYrD8Z+bNTn+b9aHTebV
tgaSiTvX77OMSWImA8PdMKXJ1o8892ZsdXjlVEt3SzTWHlj26XrNUbvIXW+9b0I57um7NRsXzpid
hiTmAW5/5z7VbX10A1nbkMkuP9ciQIV5DM91nF4zCaDMCV1jDAIp2cv7B3Y02U4FgahKuPWlyvoj
KObiSHGrP+MRXyl3eETpMD6AEvFZupeX8j1km/RIe3GpiuJgg0zZCKmru5Z2wyYEvbFbGEC+fXs3
vfp8TFDZkANEpnL48qKzFZH0atpXfljqgzv61cM0hd9tAGlnSg2vXwmIKK4IVIB3YnHsKiQNE1yp
7+HHBFJ7BdzaeVeE7rlQ5rUrxXRSoFI1JYX45J1RZO6YBsbjTapsL50KfYl1tFG8CydxxnC8eikc
O34LgBPv7eXyrR2VPqB6vDMPeYsg6MpDOBC5cSi7M0H9K9vDTOOQodMgCv+AEFWLT4E0oVfTD6m6
VKmbHn276beAbpkqL4xKtjjbA3zl+YxRdI1o8uNI4svni70hjeo2Rgx2iuJ9m3oliCl/3kA3fK4q
/JqpID8iUwU8y5D96bjyAJdJnCy0e8a4r49LAIAzB7eytzIruBW52+9nps4PyLlN32RWd8AMRY2L
aagaxykwSbg+djyFf1g7Ed0ARIze98CnwV27zc/WUen1Wib1kZZWesyH9tvbJ+k1LDTwDgsvYeSm
oMF/uVZ26+RPyBOmipqLnCmGTSuG9KYvoWgfE1R1HC3rTTjAq9kVC8TNs1XcQA4EK/TEIJ01SbXr
q8m9dRnv2hPL9fu0hNL67ft8pfgCOQb1bxo9xqqduA/KfbYZ4gW4vgB+9kIUMGRmJf/8tL+4yond
h25ZTlbDwdBNJq6yDHYzj8rVRZFBS/j2A71WsaWi7hk+AnPN0y4mShO5rygiAwSBFSxFMggaX/3O
oaFzZOpbb0CEWDeE4fJDXLvtJYjf6szhfOWcUPmBMooiBxRP/smiWnqJ42CB3mFG54tnziVswurf
YuqH49tP+/qVSNNoKRnihZOFtZULusbgm7ImbT5CxDgde51R3ncJXB4v9Y9Iye7bn/VH1f/8qW6/
t/8fCOmZU/ffdfSOPEhtCMZ+l84zH3lWzrPtf5nOEHhVAhND74I7fFbOC51/EQBQkqecElLnM6/4
WcEicv+FjQSfbvw23sWkeP9hEmMYzgaQFqD55FLp/AdEYi9zBmOBGbqmxoIDxV9TUHppYJpALfSH
5XTbzbpjzk5HM8o6noLIv905Q+pi9ZYqhwVjUzJcklxOlRt0D0k0Vu2ZJPpkSt3cSwgIjCYsszaU
zU8n8LCyEuWq0L4lYA8cCQ+glakreIYn8VlVYRvcMow+EDJNSlJvOqYL6gFf8nKOoIaNcpANqiqa
SxHFYjnGY+5G7wdR5+vlb6+XOHZh9vh3MrQ/loxGL3OlKJkxrkusfBJ0jLMVJrPvlrfCsUoUDmLN
sM6MFZi+0AdEAKeycwhdp95heHy0gwyF5IG285d/fhtkuLw54HMs2Mmbc5eugcumLG+rFMLiH707
jtnBcStZbFzm2MODZnYp6Hd9nbYwJFljqa5SNTfRj7fv48RUMr9ITYkCj+8yrkPv87Qymkglicym
+KqCxiazr4JGFWoTKF3F1nWbp6vzSeXFBFlJtwjmi+qsaC+lQwI3J7W1nHESr90OcRMda+rmKMCc
IpTn2E+TSbrhVVs5Yf1ep262QOVaZeBdIMsbau+QrmSopl5O42Le+aMnBnrDBRzk75sBDtEzCYvZ
EP/Ji4FoG09iQkdoBcwcz0lAV7pLPs2JG15qRsubZdekXZ8epUqZz90MKdIj88ZCVGxwtrH2K/nL
V72AVPXt9+SYWOHFbVC4JYggHSC0pPJ4smGUK9YeOMF6iQhkViffwt4dcsO2McQ+mt+JyFu0FawO
LZC7UEtGtbeZF7eZBxlo2MJMVeipk78sb/atbb00Ui7bSYiG0uso0gy8njMzKHadqlAE37N5joZ9
b8p0MCarsCu+V9IlFdnGsWiK7/QH+b/Sbaqi3dtPeroF6IMDsKIqThOCeATKqZdGTfgSDG0+JYcE
DDsTYWEFxrO5dP2h4C6rwa5FuV0RiTT/Vo6lW290p7oyPIBdimuxdfreUHG9fVsn24CqCKB5ALWM
wGPi8Akv76r13XxhVmY8VEoybCccJj6uhL2m5VZlaXA3Z5zejZdmIjoilFKn507GSzcPfvOxd2Eq
M2RmWLCTZfGnZEIcAcZUm+KYup2jlapcBe3p354zWeUt/MWDeocQEH+Nhoh6yNKihZS8LiHjU5Qt
ppuURKQ9EgOWi9yV1rx+XYcSzYu3V8pENr/tVDCIoDANvyUHmNnZU7bCEHJ4sOULRFytCKID/KpO
BqYjG4bbulLlR2aHxvnMIf1j09CkpStIbkW7EiDwabilGJES4ZTpg25WK7pjNDsPPieSMtS9lw0T
tOW2btKP5NNedxH2dVLedr3vDRvlVIS+ZzbLCTMUxjTAnIKeAzRFJwdgycvdkjhyKia3HA4rc933
UaNHe6/tHPkLxsaQ0EnnbHwftAjfXlRZZwPWlPp9JfuBFlAUrl8ZSkyCn7GQwa0zWKXYEypTEHSC
wmU6dGpdiN5JbOqtm+ZK/DPfZG6eoZkI7LoBNfunoG4bOZMpbob+UCQ6Gt8X0yzDZKvy2T3666yc
h3UJ1vl+bNe8+TWNfQOXcxH5P9/eRo8n6uU+YvSb7IkYysxqnBLrgQCzRMc5pwkHcdJcuPZ7PUHa
upXpiP7kJk8ZxNuXlu23N2WuZHqNbFLKfOmczPOx6kTi/SrRlpqacxbq9CiyQDQvqcg8svGAAH/5
drPY0xI4envIHOplMFhRINmmZSc12WbWVjvkexb3WHZMNm2LJNMdDMo+Qx+l9Mrwk+c1yYzUVLq0
H8umLPx7ii5+cc/OroYzacjjvZysIgYL/D/hJlCKU4fKhDWSFSrSh3YIq88qBDK/RwNl7JkvHtri
qrJtVGSIVhFBQRsAXZpgsRGaanVnfwkXF+6jKnGrLUzXExQqg58dwsnW8z5NbMimvY523WaWYrhU
yRp+h6Ijn69m+Bc+TKHVQVee08nepP4YXOV5rVDtHdtZyFtQPukAenZOu48h/WC4yhFanA5h3fAp
W7qr+v72hjJ50MlKgKIwPQX+x6E0Fv63wmNK/NK3kT8cZntd8vcoQaNqWqq+89+5vLzuMl/9/Ca0
RPX5f7gwfVAQRLAZkKK9vLACosrAJURwqq4KOoX+0B19qP+yg4UWsb7y4OcrCdBt9c/4gh7NUER3
knIrvV/AI2Yj//bIYQ19tQN564FxG3/+WEk//BLPffVzrWoVfw2XkFI/5OkQ2FS4YsbCk56JhH/8
+IQrTCAYDI9BcL+8icYtU09EkzqUuQUFZ6dnW2+FbyM60/p2Or1H5iDaIY2S/rNphMfHh+MAK2ZC
Sdb+xGXa3dxOUdSqg82ge3DoxqRKfg3UdCFWnQK0jFRkD6jbRnF/zh+9RFE9XdpwABgcNZwA7okD
aIpC1zPKC4fQ1zAR0yibTf5jx1d9q+EPs4SkXA+RSXNI7TApj8MoIO7BWSbDdWNZLM4/fwvU6wwS
FK6ZPxg1JILVVZ1NA3agqf2bIorbn2VUxTedI0T7c+zn4GqNZuoGb1/3NG4ytGAW/IyOGcgFuHey
EGtbW23v4wl9r4Qxf5nr6FPPuP2nqe0EGjA0EsttnzoUS1MdCLl/+/KnaSnOLIahibiAAwAe4Y+2
1gqa11nb4VAsqozRuK27cT8y4hfuPEnvCkyOBdG7dFoAj13ki/sGzMd1M6kVZQ3s0P0IZz7t0KLr
h429DGepCP60S2Z5mERkOI5i0ekd6j7SrUgy7jCnsbcriiBa/lpnW1wiH28Pf4mpcPMdwlDnBlVe
WxtSdcNgin2ggnFyMr0K4AdMdoyBu1P3SacK2TPJYUq2gV0FoH29ev5SxMplaFua2Sa4pW4CO3Xe
W1WwMnu+2ICobnxm7787GqmpM87rlaiOmQsGrCji0SeHqfil6WizcV29KekOKl+Lf49uJpGPXmqk
NRansmgI+Y78mvPiP7iLLS9LStPj1rWr9VyJ9KRqYHaRyUVCRg6AAkK/+fJGEDwc4VSt+kMaB5lg
L1cRIPGyccRl7TQ2faDJZ+qIzuYwtVepk0AH6IHt+nBmN59kgY/3QfLxyCfBbjk1KzHkRhB/C/qe
QbMCwS+0u+7lyIDjZoqrEUnpIRl/NN1UhRuBeMTXuiAOOixlWd9CjrDKI3u+/jxVdqjPmTyzBi/9
KxBBxlvJk+h1kSm9XKOsqXSHlCVIMninoLYYo/JGWKA1OsuIAE5+9VkrWX8WTbS0O1+o3kFx2q+P
djNVP/u8Q9H0zHL9YXzomdH3AanDLBrluJNbmi1wOvPIckXT4IJcQB/kcxIPiFAieZ8Gm3WOvKMu
g/xHNJXzLUN8FWM2DDgjTVY14OLLTrF8I8a52zZzmJPh1ZK5+AKJMpRMKuugtRMn5+77D++BowxC
uHRt0gcqiCeOCwZFOJ4FdAzeFDCTvQsrKtqfNXNdGZOWwxJ+UPPczn8rN62L7/0ko+wddey5/+oX
thIbpwK0/Fz8/a9YiBNUBj4N7j+KnXBemvreH/RoHupcwg2q/IC8VIPKyDyUmjxbOF2U3ztJGQVX
Wg9C4N0X4sKHslnD8cM66STwkTJtVqkOs+fVzce3X/MJ/QI3RkEVTwsvHm8bIt4TO1YH2TqGnpXs
fVH36KW5ZHRUPt0UmGWxYeLd9y4aZ8mYVxtDoBPfa6h6qB7AmREMB936/JW0WioasrCYWUzH2b8A
g++rmzafJu9qoX/Z+5tEQGBz4cWDtP4OgggIzKYbollUZ5zWHx6B4XBqDIbBgjkfTtPLk7SsIE6G
1Ir3sARE8wHdJ6u5FqpO+n0RTX2OYlgCs+JWh2tTn0EbQ3P18hzTb4NDDXvLwAhbD+/98upQw80u
xkQel7abEcuai2FlseJJzPwBq0baiO0sYjpU33J39MLxssAdoGa5rLK+D2jGq6/TY81IugM1p8wb
J/aJrTNTJKML18zRVlhzaskLq1XprI/QyCEweeEU2O6HuZ4b+csNW1F+Sq1m9b/KDn+cbKiSBh8R
oYTfnxuwuiXa2hWpGDq665gkagv1UL0+uAtXYEiuKD1ezbDKOIn3lWx6i8NdKL4W6bleCrXNgaTw
K1PVWF17sErdlfHR0rLg48vSg+sAMFmYSyc+CIQIfvUuGaJdFSKngewReZWO93lcmq2TVTX1qTaL
TE0M3imk3SBSSYchP6ZSwAC0oYJfB/OHagyDad61zJgs33SF1t0Xu0kXu77yAopLGPGx5uf9bAVd
4h6TUQg5o2EeOxVDxmXtoVyTOR2PUXU1xCY7KNCKQW78ImHldnqMzb+1RTAEd72fZ+bvSO9s/yKq
qhjl4cJTK9iykMWey3tRBQFap4gnpo51lJ2CJvqyDbwkkWhHez4cMbyfnMzuehIOJ+ydZY9Ez3fP
dwvmkZbAYV3nkBqcnLXvI+pI3o1874r07fqQLJRaQvBtmS38jaz9gdOZgH/lkdlG5dRcW/NAjdFn
ahlVv8R3SE0PqZZ2qq/sRkOWTrrqxiz97EqLNbeEJ1nYzJlXTcbfI7X1OBYKFmRNB054EbTyV5xK
yXtqn89+M2W89GKoYK3bJTUAaFQinn5qFgAB/gXMExVPHzhd3Dw4UMn6H6LBLdeHsa17dRcHSfor
oDUwfIbCcGq/52NtzTcwC1VabEglNRwwnb0axbR8ijPepS6EuSjTNbgpRjgZsPE6vxPv7SU3FUyQ
d+Zt9YyYFIAsasv/HDgUXg9tvozTTsNDoR8C+GW55fLpXjOP+u33sElqBGN7WRByvG+dSRTxUQFZ
GtDb02vTQoMI9zSnQjEEzxb2VErhaBNFaRfcxfGax+6lMy2mYlpMKUOoV5ZXx6q8dZo4cTdJ7vfD
sqmqsmyY27aDJt+MSTgN70ZfjkG9z3NLIRGWMmg+33SjUAj9UflbO7nrYl+Mx7T3XaxCZiDp/hZp
gtD/NC1VjzZXb8Orl6sGC4RgmSpmVDadtXG/rY0wtyw5SwS9cxOsxbqV7ThVGo66hmc8hF3ecLQs
sq/xA1PHKTa+9rtifWghEGetp7WU6wPQc/NrXsfmoVIDis1u30V2vrIFSxA7/KVN47R19zA3FoG4
KxH4zj+sbWJcSF7DX3Mhk1Sx2UKf+Z/86Cej+aMY55rlHJAilb+eTpkLWpUPeSTPnFtnjeUISMxF
MzneUGxsi+8auk3u08/yhbOCiTEvPfeY6MWsNT17VfbSlX/ZIkGcOl49b/w2YvrcHoYy0FsX0pvz
5EM9OkZhocDjTUgxgBv+ac2orbCP0tScC+jTsZ0pjQQYiPJCBaOzbavReLspjUS01ZIa4vsYraH8
oXW0VRztjqJxtEGNx0bfwXObRX7EAo7xB3txV/4lLODFkpuMcLe5STpyoG77/J6gp6Mds+G3LUw7
GDcc/tMD5xkCCSMCg/YU3+pFdfT/Sq/V/w7VnOovKEHnEK367kRjkOnVerY2UdcALtzbU6vbvZey
h/5uersTt3bf10V9oG0Y9e/VEIMaCNo5yKxNJjR0JYNexXWhdDpmu6iUbnUxprTN7nrKrvSykqRQ
ct+XQkyoj7Z5kj6gketww4msKNQ+Hwk38XlRzz0N1g/58Y1dQ//zOV/DJqg2K3Cbptg5S2/O0aT0
ulx3caf4IWlS0/PRaWhcZTRG9nKtQkapvzOhabYhPJadf4lIu8+IISo4VfxBdd7AR2m9zLxTqvSm
rzFNCTpqm8pXIPa3SU3JWGNYVhVQSobV5cbVY57fsGFr9C0YdrM3tl1SuRnYJlF0FTJGwoH2JknX
l3GC3Ni4dlAObs7FFwmxq8HwlFRRnxwbwYU/j8esdQdA+Ugp2tm7kimR6ce6DsZfP8dKnp0Yc/3s
y4tSJgSYtZjMOcqWxeX7OfumQ/TsfqWBI3AnTy7NAYjB0extz4RLT4EXsuHGX42oafCxUAXGiFe6
MWfCWm3ji2WXG6daT4PxnzWIO15XiWCxWSovNEf/2euBLEGnZ0t/N8md/9erQyLa2M0wQIgSVTyG
f8Ktxaoj6us/NYmA7j9+s0J1koHtZjb7IfUX03iqI1igxFaWFkGMqqaUr0Lzmve07QPJkUWHLxvS
D4uVrGX/WYqkE8F2soqmOyD4WLRYZ2+YOJVdJFKsrfcUl9Ifh2uQoscU18tu4AxG7pVM+Lm5Vqrr
MRCz8Bo+ENIywIdYyqfptbWSwcQU9pPrK8LK7BviGnP08toLxLwfGQYwFujpCmEBFhfy9YWig7Wv
8tI4UB+iuMI6xu7cpmSGAWgcRSDhB536XDi9aMuHHvwIyxAnubDkt8xJzKp3K0RliK3ruUyaijwc
tHpv3+nKiXps46jMNncb27jloUbysT00bl3xK8tY2Lx0q0ABCKoEuGhYyJYt7V201uiu9junKyu0
Z9caFj77Pq39gqVo8tEHJb8ZJ8G31xugz8R+OfPZ4+NK1Vlorp+B4Eq+5SIYuvLhOSyw8yJXP9ph
YWhwEa7LYUQiR5lCdUlKuvUqZcxwnoW5uenWMzGhaxASChoiz6WHCl8mbj/XjWKR0e0ueB3PsUfu
9MhabSHuMQ9ZZTER8cep74LxQx+hoOFejfA5J8wYleYLgW5pHsfXuuEQgSYQM6HVJh5A09NRx2A0
nsckixubXeFbtWle5p1rbu35K8KKYLe57FvVcGu+O4Di3S7ZUHFE0LBq+Bq7yZF/M9O9XT/eIuph
9nM9NObVpWCyza54AoS0WRVwW27lEge4+fh4OdAQfGVB6YN2id81tfzF7FcPZJIIn5F/s0PMY8qy
V7DhTlIXznVZpkPOQLiVF1a1F64I0zvifoRhw1H09V9xlkTdzzDmeluNFrKnjnE4tPVfXlta9PU7
Cbu2UXSs+na8sGfkeXd+VfrIgPcekedO0uopvgBG65jqZdZ1BeOSdZQ5m00+DLF+1xTrunzp6saF
QFv32YqCXt0XDmHY2PFm3NtMMR4zbIrYb/JiszZQwKBunU9RVn6e08Xhj2rtqy7YItla6hngZDKH
8abTYzXvu5kmU7wB0FkiolGUbKh3fK9P6SJjPqH+O1fZqKDiz5w16TasTRHaNzD/NLL9EAHKsaBU
tMrRV/deDAuQPrbINtkYOzhF3ts2BSvFSOdgrs80RTTLfSca85NX2q13AeV5UYl95Ti6um+HMbei
i7kDbr5eReGiapd+/JqhR7kOfZEn285DlsA+0BtMFnxkLRt5MQ8N+ldQX9YgE/JNPK823Z/KzWrR
w4NZm40ysb2NxQN7P35InqLmZ5Pd5k4MLIbYRpRY4iAwNp52TmwjcBvJRX4fhtbPUAJNIDKw94p0
qPooKwhuM4xzmfposDH1+EU6RcSbnSC6DNRGx6uNdIGyyynY+CJE+xiSzNZvrW0U5pOKvkSrzb4J
8qQfHBrrdu7fOr424WrV9CZtc5+cnJzxM+XWkcvCI7hPv1JbqRcxbVmtQpU7WrEmKSMBGTAZT7mp
39fmu2A9BPXQ1z6nVzI+ts7vkmT2hgObNsals1EIJtfH9ETG8tEvlHzmWreu8fXuQlnERbvWZLqO
lxrvzbTnqIG1L07SzAcKv4nM757NBSCMGo+g29ZYfQK/pLfnbUMXM+tvhgp0fv6BPDEZ7U1QeHBF
bAs7N/lKH47GtC+DMDGmjCrjgJHR5qRir0IsO3wCTqK+QcAEUw7zdcVjTJoApO82z3gJK2hIs6Bl
NwYvmnSIzxhGiyeEEGJkTZ26NWARWYm2Hg+F9mRfXARBmy3RMQZVNu/hbay7965yO4d3rVk2rAa7
xreSwsGv2u1sRlee3HgdyBkbufjB47o8pTFiGFK7AxsdDDXY5WjMtnSIFJbNWmN22XbN4pVPuQ0g
rgvmgI0VzYlbSZCeAmeVxpRseuEaQE4NpwS/UD2ZPJUx6gDc88m5Jq3IeSFFJESZb+q0oqKyaZJo
ZQ+3T5FPrhJj89zFMqGCE6XGqKqncD1NKpMONnRrTEKxQDdJv941pQZ7no2ni3SucRDRYJtAy+og
WG72ZS7i7Hpql2Rxvi0inqf16LPA87Rjh0TxR8vrFLw1NUN36U94C1TyMR6XrrhY80wk63aUYnRh
4Wb/VN7Gyzpv2aaUKOweHcWoiH5SJrA+dU3Szd+yCRqweZelvMajV405APcxTZaHNimqCYrB1V2P
aavc9RPvZO3EcWhif86vFsqPHQQGRbMWDzPqBtZXJ6nseu+MTPsIisvxhKxLauuhh9ppKnTzIa+6
NZCbvHTz6IK6t8hxZOuyFHvFOO93Oyln51LUqpM/pIIEWiKiEx5rd467+gr6njG4XNUoxo8VHbnk
fkxzcy6HOpUs+twR4P1K1lGm8S4YohpxXSArATkLzBL+xdJgsdRuqFoLuivcpJfktyY1gxjbnlVd
UyNj5Qge0Q8aDi79Rru88bNuWH88Z1zPUTZhgIl6nooET/mKQJuZzeTpjKwyjVsC+BDWVoFscqMB
0G0zSG/ZlMNTop7yvM3uaf/PTzEUQ/LmVM3LSrlxonrE9sgBXxbfn1LuIllNqPkc5z4fCebPTVjd
WZWJwoWrOusrZYP2RzcueUiHxTPv/bC6MMRByBHqqnWYmkqmEaPtROywXabG53DEhNa57Iy1GIq1
lzeKEpm8b5wo0yicC6uprkIGnItgt6SzMRnUdE0eJEgQuHzstTOHv2gqSFc21DJIJduusDtCUG3H
BeDIhDfcwO7WIjO6K3Jtp7+wSyWma20XO94X3ZzP+ZasbCo/caSCzEh2LL3FDJUPUgTNcUSB7niB
7XSXFk0Eb15uuSvKbQqBEWsP+nIefiIfrIefxBJawk7CuNkDQkMW23DoFyV/KCkgxNqoEGxPgb8I
ek9DvWCZfCpfJoN7Yoa9Xr4hoWbKX3PdtMFPCYQkl8dkqEZ+z1ss87qsdDb2u2lHy2aXPxaPQnr5
TQ90CoSj3BSiNctRd7OFIe2JGIiNutznB4hQ++AOlRvjCWbbQdHm8GzDOHER5YlsGNGVt3K7swtY
Xv0klhvbh8eketfRiuSFBU9+SFtuxe2UT+F8b7km20Cf05iv2F6JRX3hcCggDhoqD9HOZydtik4s
ewMHG2VN26cMEkyODvrj4ltAFymaRq1zU/uN2Xx5ZzW8b3jwR160M7imoNEF7TBwMTp7TE7MoTtq
uQv8OWFjzs/gQYrAZUzNo0J8ZtdABRTHG0fHBTMMy1MNoII7xrtAQpkkGsprzk9SQysRbGNbIfYb
qXG0vqxtTsUdoGUb3IV567Bs8CKm06fUs/X46dmnWnX7WDydAHou+yRM2uVH4qWdrfcuYC6zaJBM
stYTfREem5DbLFOSzQLLLCxOOaR06TK0W1yg8Zq97SwKr+l6FIO3oXAqFsPKe3tQG9gZS13v5xiq
cFQaWxgLp+vnMgDNWBNpUIAo/o+9M2mO20jX9V/pOHs4MA+LcxZAoVBVnAdRIjcIUaIwzzN+/XlA
+7pJsC7ryr29YTu6bUlMZCKR+Q3vwOFQ/1XLow5L5NC2xnKI/JUsIrrekFJknZ7NwErywRxxzKz6
kQ3c9pM+eUal9CZh8jShgOzUjTYs1aGgoSK2i+Ry4L2A5deR2aU0aiIRmaDMxP/kiI1B9ZLGCuYc
eyjMeHU1AA6mEAj6EuBnUc57jwpl+RchzDVSgMiI+qytnOnPilqU9IZyzroX5WXaUu97maM0EIm9
pHG+VEN56GMHRtgwyn/CyX6LNHBfZPy9ZgvQevpBHZK0MWz/5yL6ARir+NV++ru8l+Lye/bSrH/T
8jR//6zmf15/OXgpNt/b7+/+xc3bqJ1uupd6un1purT9P+j75Xf+v/7iv15ef8r9VL7893/9KLq8
XX5aEBX5WxYBNcQ3fazl5//155YJ/Pd/3X0H7vSv6+ilrl/+tTicX0RV95Ie+Rl/URE0/Q8UM9QF
y4CEB51WmtR/URH4JZB6Js1XALngZv8mIqjGH0t1FYdq5BqRHV604v4iIqj6H3TyDLCJaCouFAX5
d5gI8ITet40WqVvwujqDwHcyaEa8bxupQqfAWu9DL5yVZmcM0VfG3FZNdm5EbUVdEZ34eMZvJJXa
0DHCW6q+aD345tbsYy8E2I9i6BTutDhD2lBSnrQh0u1OrFw1NxHwRBlCzeYDZZKtWIh3XZE+QVH9
pZaqM2nGGdiRA0c5eR8QJDsa4580hvaDpT6YIbwryR9bV+4KclJiXam0nOX/xIGWbJo4LB11DJ4z
aAi7yJh7ByzdaPeK8TxLzUuWWILrL9WVqjcFNxGDdEPodMOELxU1f4pEeVcgsQbZCBugRovgAiMH
FKqN5aT5XGxErCYuZtRWd8QxZFwquhd02Bwrin+ZVG9BT9Z8ylr1LS2zJ6vIUNH3D20H7GKI/cPU
G1spZPisTZ5FrbY8AHmB20s5os7LY0WNnNrA2Ly0R1Mf748vlnA1lsr1PJsI9pnF0zDpl2FAibVp
o58k5Ry3PMm86KTm2HRTiRcfsrAvr1XU2en5cKaOA5GybHQbrPR+AldcHBae8f3NqASoxB5ld6kW
0tesEciYh6denx6wPg6pOeujDSv2eZiN/WzGpUNDsQRyGJVO4+uXzYxIaVi3bpan14I1f50H1knW
eEeAQG2qJDddW14nQMWceGI+iTVbzmBqioflHk0k6bweu/ZABXOqhmqbGeY3kKJOkXZot/U6ze+o
o1M7i86oPhpij+Y1QiN0VkJbKaJnvxmnM1NISzfoZMG1JjU5hAX3EML4gT1P6o0OzTbW+86JJIEM
rRlT9JbC9laNlXZLhkipUlPGQ+qTvTYJ1cUGRaEk1Ed3mqmL5SOPIGSLvC4nepJbkyNYXetqYtfc
k5uNRBIK2Pq2jh0+5sihFFLYueof4lqknTKq3ohZjR2piiekvWLrWXs5GW1L84CtmVINs8OZza5r
nW2UkjsokqPE1h5IB9oB+dNMt2RDPrsFWHyQ1OQ2jetrQ+Tth1V7nVGPC9DIrZITbMcFS/EW/oFQ
CFaQC7FGIz/VXlUn3mANdYSX1aAzAg+lOYD5heZNsb6jb4jOtZqeQsMvTegPowGHAdvDqOipvz9t
+k6SBCH0A88wgR/rgYWEITq7Rf4N6tHsJ5eDBtedyJgN2Xx7c05f/znKWwrRByDE61Q5VHXsxjRU
KldHXZ5JSgHhDrm3JHmGVFlsdAHhEESc6DZy1ry+CNS+ceI4N/PsXJiN7eePsEYILE8gAY0Wl5MW
qPaqR78ADynISQHNqP5ClbPzINT3VZUtUjhu4ScnlvtVX2613FDcuC8AhsPkWnMyckVsapp/geeT
ktOPAKY+PdTJVVvyycPeXsqZ1r2aVJYTasMDGrAXbfksV/Q1tMBJ2tE2/WirtTkYbfXBKoRN1p1V
cf9gFua2k5OdUlaXmVV580/qNZioUMAwptKVZs6jvFNu8gkvqnkw9mURfY+HZi8EzZlfhS6nkSua
4YtejSSSXfo0poJpl4p0DsWqdnhwAPN968b4f/gmxcowHL5XinWf0d21Ecasz+R6Fpx+UH8aVf0t
Ju+00dtpvLKTbkIVikBqUeBOA8r5dIkfQLvco4TxkEzmfTiLDxPtSDuqzUt0SSenQFU+j7ptUQq7
El7/n8ig/x9LnYqlAKn830mc9ksazS/vYi9+/19hk2n8AZJmQc7B4aIUtERHf4VNpvUHun4Lh5Jj
C2LVv+MmyeQPUS/Hc4+2/BJU/R03SdofwNsUWtZgjbDRMH8nbGKEt8eYBqdnYZbKoKkWxwBjhfTp
5CgAcogHSiuEexPdjiivD0E1/95x8ecwEhEj+hlwHtfWE9Ncoao5T6g4CcJZ0YrYkD37CrI/9PrU
U0bfa/LLn6MtVgsMtSDviDnfos5RJNdRkJ4bz6yxNII/i5TR8C0SDASyAKA4tVq6Ixc8Kbi0qYGu
gXV7kvwMZlB0gefNfqxvVT1EZjlonrF1uW8b4eHN/jh2hK+QgX8+o6lyfhO4oi2+QthJAxaYIw0X
DrQxAscK76FUODegam7oEd2FUnVfSfKOruVtmcgUUPFGRH1jvCaDPBflcU8u2NilhkhRWCEwL4yn
5BfXsLbXZ2SPvQLuiO7X8gcLZAERk6rx4IYR0lQTEKp628dhbBPbHmgRflPH1jbLKnDmeLwIQrVd
RFG8kQ54HaLiKgrdI02cpyHP7+Yg3xUFnU9UN07p+a1i/z+flDQDpwFI6KK+4Bnf3P3CQobGRaXx
Ahlz7DKbGtAhiF8rYISTwjJ2qi7Rg6nznjNc3Hz+LpdX9eZu+nNwffHcIykCubY83JvBxQ6b2AT/
GC/lmM51n+9IePx8iPVnipgZQpjLfkbuDd3Z1RAIF0fqwq/zMtE866ZmF2ngJgr9xDW7xjuTPzEO
CH10ZfDOJdt7PxW9pSUS52Hj1Vb9gq9aedEACnehUOQ0xozUS8wYp9EpDTZoZNOTjesTCGOdg+3d
ai6PgHTJq3mDrvLX+0fQ8FVP00SovYSG1XmCaINbw+YBIDtN25bOC5FnO0xfozIS7B5rxccg0VTc
BjvzXNSSMnTA0EYv+F4gHW8ZhelomTLu50kfdhS+snKra0LzNNb+hV9Zl2VlZBcahXBPSvr9HM/l
JlSlpTRD4a0vJQ/ixhX4+M5DaU/cDIFx1SfFdoxn/wtiu5IN7+scfL2y4zGAG9e9O0H62/rSGNyr
rbh4CMUhWAEUDlW/uKIWZri4lou0pmIUsGuDJpEYng+JkLoQLPctjWEqq+ga60bg0D0UcDoVkq1o
BbkbqOOzmkG0lXQQ+YjXuHq/U+RBdpW+tc41K3Q/33ivxkdvN/fyOmDhWeDjFizweueBqTbTPmtq
kMhgyuU4TKiGD6HD0XBrcGrlQ3TbhhZFvNEc801Zhp1n5LW6DytFfEFe+qHrlOFq6BTLLtjZjjpn
htdk2EKK4IEc/Govml6zg5o6MzJqgfB1rPnFsg6odVZS8BTEuPREcbfjEtE2gVJB1BDNX5/P89gH
hhcWJh7AeHlbq3h2CsRRg4tac4A0wpcUUuNFMDf3VZe+fD7Q+tx/XU+ubgWjZwWI2BJYvzksBtTm
UAJpa68U02SXVzNoZZOQcaLSwKmVQrvHuDB9jNkH9udDH5sjpHYV7s0i9r3mQYkKYKYSY0uvoSfw
AnD4gpxRevTn/JQD5Co7WI4R5KnwfjI5V+n+rFbTnxutTUW/9ObcuNa6KrTLVL0LCDNoD19Hfvnz
85kdWVS0TnBDWGijUPeXmb9ZVEno/XzAH9ET20h1G9j71BTtSNPbjV9KF2oiOW16SuTlyHIyKAB/
7IERWllHGQJc/3SMhtrLAiXZWHp8rg5gCmR1zE+8uGPHsk6XdjkWNQmFvNWxTKHWtCr4P55slC/B
RAPVoKNnacCNwH5stGHcD137qxKb3Gmy5Mfnq3t0oqjQEUkZEGLXW1avzN6oLfYNjH+AYdqFHrZb
hHxPzPLIptHhhi1kWwuOz5pfbkGDaH0/r71ihuUuz/lDVKdos5apDff4vpQwt/98Ymuk+bJPdZJK
7mwyaXpy630D8hDHQ6Hy5NbSvupQ6eWy2YeRxek7pbfTNIYbGAflXh8C2TXlOn40m9IdWh3RWn2Y
9+FEH+HEQ60qC38+FG5SZPcyrpTrfaWDQzfzYFF188UtfFmgIOb0vbR+AJVIbWMeIWOL3bVmyZTn
QGJsPx//6GuAH7OQ1Ujuqcq++5YMX4m1eiAT1ob4trUw882mc1nPLyc5eI6pkm4+H+/D7kLVnnNQ
4kMieIOA9n68WIaAHMZT5mHe5YAkOtd12a66/ERos/yYd/cYw3DAI+1BDRonn9WrFmdUOqLEzLAq
EekgIeze3puxHjcndvGx6SC1hY0lvFe4M6tINMh7qOAWQWhWqHdg1zfSoF0DYDuxS45Nh2o7vFJD
5ZtZx5zSnKQKviiZh3Exwq1aQ+FT0O4+fzUftgI6GNDf+EdFtw5m+/tXA7gGqnQ7Z55sTa4G9jbD
MhqYgCuTQMHNe/7PhlsFueIkDsiciJlXDdM2lusrFAJsH1dEa0EJFM2JmPro7EgXSL4RG6Rx8H52
eViIcq/3DIfXM+mxB8UCK1DFTiN07efmxGGzPP1qAy6lOkR3iW8XXYb3w0HFDYdazDJvmDNatcF3
mGquENGJ0C6jadp1k7ETgvrEqB+iaV7h21FXX3Onl8kMbCHzJGUAcIJlRk+ZmJ4rjBn389f3YUty
mGJWgCwB1Ql2pLKaoC4EhJJahWGHdZCr4ivltROz+fDKliH4dhc1AbSv17se3k2X+vNQgewP1a3a
9rkjCzWKvNL0LYDj150SU/xQSlhuiDcjroW2A6RuxjqfGLEofTf2hf6qBDO1yfL+e6OV8ujWRg7s
pTCBuQ7NTiMn6/TkEYzaZaqXOyvWRg8l/u99Jl8ES7u9NpRxFxvRy+er/+Hc4UFVaOQ6ckFLNWe9
vVClEfO+q7xEiB8MuISDUl1qcXjznw2z2k9J14W63vWVB9pV3ICZQnZiTDa+OIQnDtIPO3c1odV2
KtLaimYAjF40zz+geblZL1ylnf7QZqf8QY/GV68BK6VlNH1ef/1N/IhQhByqKaoIsYL3Tq6eJzCN
7TqRLhtTuxDNdC8k6U6M1MIztOD28yU99t0gDaBT1+Z44O/3380wRviJl2yxTM7xr9bN/rnJxvLb
fzbK8hRvpligniKHpFjeZPYORT8g8Kd6IkeicBOBOjiQRHAc1Ku9MVo+3LRKKVH/Gy/6YngE6Xkr
NfG1Efp3YpVBerWAT38+r6PvDqVFVo5RcbBY3Rp4HULBKg3s0KCsI644Bu483QI3mfejQRTjR7Ej
6o20i/NU2fuSen/iAZYv693BzkYlMGfekCbJIJeN/GZl43HyR3nMeH+l9FRU6VchTHDyxWBDCrIv
Y5U8qmX0q5XTHNqulNno6G8+f4RX+djVIxBs4OSAsAIt8PVVVkRsrwQYqFdote/NdfqC9e5tn4+G
XQNttXsIEmC30ptqqJVDhgiI1/ayG4LYdkcKThuqoslNM/khZJz8EDQ63damT7ejZYJO18dNNSbJ
Hg8Ep85pVtfFfGlpfYDFqHDX1GFzhozGA/ImgJ9H7WwcrcRrWyA9FcKengGyzZEUbLDbQdinVT5/
66KI4kwAYBjjb5C7vDFdmCfaWBLNYMIlGosJbVwluRvCNAVLql6XtYH9SxEeQksbEAfGuSwcsgv0
6dpzVUR2UJ4jt2uD+7FPe9iHymGsx/PAjBQvCasKpSIzdrJZ7wGi0SxXKRKqdj43dIOjdAvB+k6P
Jnk7CYG+92flKhwVuGFFlLthMuSP0mzJtlj4Z1VWD14zIxramOZ5D01mO4nwLvSyA9EEpNpWm1Y6
JLUpLBXHX5lmPEcNrN582uNojxtyY0HdLGrtbGki7jH++v0QHvUnNF8NtBC5kFffuh/nCPmIU+m1
Qx478zAHdhiECM5E14EV3/KnTnyER+5lTKGAeKBrCLNrXbNDdQNFnbAqPZDFk1OmZuB0oej6UnIw
5z5yhvaUIeaH2jQXM54UxL9LNI+yzOqrU2sAG0mjF2SLcAQqDQQoFez4rsDh2u7z6HuH7aqn94nl
lpZ2k2XZS1m05zxafhHIpWr7ZZjuJStGZzoapytag/mzKsjKtpP0xo7NFOja55/pum27ZHZgZzgm
OKWwUl9LuE0YYCPKGpReU2IrYpSHbhTaw5yFV6ZSgvwy4bT78Rzj5SH/6gXzTq2HU3IoR+IEtKOI
EEhPOLE+iFoNlWK0nVFw22TO4qZKDqk54WyccnlYNtnqTAIPtJyH2KZSOlyF1wqEKVgnY4E9SPak
x9qWysGJJOhDSM16cuBRNcAgSkew8f3JS9kReGbdF14yyA/NUDdOmOew/sMdBdbIXqIfPVBujEY7
leUdu+pQUyJm0DTwUB8uHbSt4S+JhQcE+7BIj6Wlfw9t5HoK82utQMklj/sTuuhHAqJF2c7UlroA
xd/lI3xzzySI989iKzHbBKeXyZ/vcJxxjQhGquoPJwY7trR0BMkul7blhzJlN8GxGpHo8VJNv0bz
PXHULnMSRT8rDaQAVONOqfQ7iDEnQBzHFpY25CJThZ4rhef3k9QwpS4EVSq9HvqB1LilDFMphSOI
ab3katMCNEqSr59/mK+lpdVeRbRBwydo0WdHsfb9qEkP70HjYvP62Ur2VArOESWzOMe1ZyUZA5Te
Jt02x+wZpu6OOvEmT5IzadJ7gMszy2JYlUt3JNsGwzQ7Qa1oJthgRXOFguO+jn+oaklRX2hcLJ8a
J9cVDaWl+s5ItGcciB6NEn+dcpa+KEmn2SCdL2cjAScPit82i/B7qciZTfsnoGlgnlFw7e1OTcJN
bCWhWzcVFFmjlrcLUGzTR9Xd58sjL9/Rh+WhJk41CPkmnAfeL4+WqnqJqB1+GE1GMGUIqi0vCVjZ
iHY9F9pBnTpjW/riYVqigxBBjicYtVsgu/OdiIFP24WNaxTZXpuL2JWMQmUxKtWJI/VRN+NsEweR
tS0WQu3nj37kYkKxFEoCSpAAF9deCWikQgOuS24JHcE79EJmG3QtFiPNGJybJW+1q0zzxLdzJGlc
ygkUTSwoJMB0VrlYmo4akA6t8GosLrbdOBqOnFJKLLmXqWWWGKjMWebAL/a3ZRpJDmqWHCVxLkJ5
VL5gTvQ8Du0Dgkbg3MT5JkYM4TBWaYUHpiWcCBaO3EpLkIDDIdUxrMDWnxzc3KAyOjX3RGshkMX3
Su63NhR3WGWA05f/zGPCXZQw16ajWmW7QR6kUzHshz1GVYRYxWLR6DmvT9Qxhlzim0PuCVNylk7i
pSiGKCUgdRNKm3yyzoeIENakzvX5DvmYPyB/jD6dSiFIXUR/lxPpzbGq1SMWqH1UeGlXYm8hWV4Z
zok9tSbQ/OfaD+/YpfaodRdAgj4f+8NdvBp6lbpUTSSFmYh1mNxOO1h/e4xtz4eyP/GGTwyz7m2Z
vZyGCOjyEVj9BcbNdEkaTy5OFY4/XPjLbJBdRXOcV4hO7fuFDJDk6hRY394wqvXe16viLJXUU9I0
x98XdOEF+wJtWF4FfvJsdkiKxfitjclWbtW7UFcv9Sh87i3ruguAg9GdPqsQMZA70/38hR0ffAFA
o8RF3KmsLooy7VuSgYDBS+GwwMI6P/45wfy3p/J71Vb7ANauY9b3CGTsT4z9Ic9c1vfN2KuJxwLF
wjBg7AB4l2albq0vkAuSvknHF7m/r9T422gK92NTnmNmceJD+XCULsNjgwEAgVYJ7cvV682NEd1r
K/d68zmcZAgAwdlQXcGo26EcfGKwZS7vbpzVYKuayCzAK0gGI/cy+Ie9KdvAYTewC2k/nTIKPDXU
atv6UFMRnjFzrxFzGyEwJ+D0k/pbme7a52/w+EhIi3MtSGggrk4aRe3KSpf4QDp4Q26p6+hGiwju
acY8XSLe2f+TRQQzQmHJXJzaV9dQBrQAzC8zmyysCCM5Cey6T8utX2co9Y9KemKHHp3fm/FWO8QY
kr6TM14aLP1rQxoumrraVyaqSHK7+wdLyTkDzpSI+ENDNJ6oDqMAgXQbiH+7NNVLqymcOs2gGyWn
UDEfYtJlM75CbcGULX5I73d+I8g5SuDLvCbAmLoOxw3SVWe1blPN+zgFWCQoXz6f4MdbGQgO9UD9
FQsD2WH1Bai1KIitv7w8/DJpjQmbxg+f2wouUFDuBTU7r8IqsoOFEt0ad2l/ypTwyK3x7gFW30UH
r2EQ8SXwqgj8XKrvVFqNqTncfj7RI7cGW4YMjpI1zYM1kDit9BnBXha3kaTwQGxe2UHSndqaICc/
nigUCWGaoKCv0gpcNu+ba75BTTMoEmJYXRaeUA7ygdNn+paIwEmb3G0GMbyZyhFhR2X6MZUxKAxK
fptEjhSKX+JdIlS/4EFVdmTKPaDvuN63HfW1tCrvElHGs3Wud5PcnFWFchGP8g3UgcKOI33c91LY
b4dIE8ABV4PdIRGCGoGFzJRcfqE+1ZxPuD16SEyO26DO1TMfbtWCXevAMqH0lzu4leFCGIhWDbA4
Qd6iz8xfRS8GuzoNtfOij3Z9Llz3nZKdJYy0QbYIescgHqROMTdzryB/mLTbfpEsmHPBHXor2fWQ
0rzcYPZJNv8s20S9rHz1W0B9azMC3lgEF2wja3vPVIUvSpym57ykJy3Vx7uW7NgprGC2ZaWcd2OA
Ot08+Qac/yK3ZS2t9kMvdBtBaAtHruKzbh53RZmmtpUBjzZQOrsJY9X0utzwr1Q1kyAoS+ChdcBS
qkbWpEvtYkuP3IYvPpZNdz8IvmAruXxl+NI+kcqppEkva9u6KXWAQ7LxiBo2mkYaJoEZFl4U/ITp
YkrEYRMms38T+lrvoGdTH0C9mA4yJ7gA1SIEtKV4OIRJ8iLMSnXQ5am8FGtCz0W0auqC2rXiVoPy
J8fnphYU+H6r+1oMNRdtGXE/ILUPUYPeT5YO+0jF9y5XpDtlCr77GQrP8XAX0X07RJKRoT1dF05r
Jj9yNS0v+7l+Js2emba1Uaif25Y6t56ipLGLV9FuACTkqiA7uQORRloQezvkJhNbjqVdX5oOxj8W
2u2T4sLG1DbgP5QdMr5XVN55d4MPGyoaW8Oeu0L7NpXoYqLTFHdnoOzG2jYVH0Vw3JYduvCDm9Xh
AXG/5osEWg32SAUB3MhkT8oCfWPManFQu2aEf45bgxPjEx0HxbfCbNJtoMQJFJlhuIFl6ZMdKt1e
aPyLUp/Er4MQaCiSBsl17ZeKAH8/NuzGGm1EGv1z3RTUja+qw5OW17GXs/D4awHnUbZ9rovVrh8l
4UJXq6SmfFxrOUyqCWI6iv4GAtaotzQ3Xd7JHrSpZKH0Jw5qF6jTC1WORExZnmW0Kvao/bla0yA/
WhQ6f7x4MMR2J2VD8V1DynTvx9oteXTyQG9TlO0eKPO+6vX2e6iU8IUQ/fftfGqGFy0MZdVO1aGv
DpZcoSgsTELsJHF3H03SzqBggfpl6LT+6JbC4GSKhfB02OqHUdYejXCUzipRAkBbpoY9GMZ8Bbq3
doZA2HbIKdmz0pEhV01Xb6SOjA3Iv586+Wz1XooUFUeKMAznchB8b8VBd/2W+zVTtFjZyHUww4cA
J+oF5gROmLTn0shQYysV1N3sEt2sANWVWYYiXFD2NIN6dkq5AWsYBJXsCUY3xE5Zj4boGnFRXglC
3l8YmdUfGolvZivF0FQzXWjuokmQ9pgeq+hTZGr0Yyz8KyM0GwcBJt0tejVyerz1boSe9qo9FJxk
E5zVcz8e9v3QXMKJHRy/yn9quN9oThlGgVtW1lw7AsZZle2nvr6XGi1ooLjUw6WWa7fJIgLfkkFb
VGHOkiREpar01U0lYFSWqFdJF1+DOb4ZJHUb+uXXso5/1lOJM70lnGlpemkGIvp6w0GFKY5dvQ5z
yghDp6ulrwJaUwhNgaXqzJhKcpoeJvBy3twUZ6ae3swi9i8o7ubu3AjphvzjG8AiPKRzvd0movTV
0LgxqkWeCMuta2RGkPqBI+SNYXtNze5nZrIvxmYaNv0Q7KVQHRyunAe8Mnx8h4xfDNQ5KZjUturP
/DL6kncqqiFf+3YGUl13Xxs9+xqK5ORQAEmSxfJ2sNo7JDwuhCxP7KQtzs3IcAdBBb1Y3fat+qwa
APsGfXD9eaIpHe0CVkaarBuh9fnEHqyubmxBF104oVvT7C5yPTgYZq7ZkjUg60UtajNVFFL1Ghfk
XHP8NnuJexbQeggLy6lK60ueR1tq3ftCDX/5MbY0WXMRpOFZqHUuajMvYpp/gdmCNIg0HOZEXoql
RPE66M9YuTMk4Yzb35FISqdI8yieI376iJZCymcefu3RZlMSA83OIa6cIcmvZWXeWTpnwRik+a0g
8aUnc/ag9JM9oBAiacUVvWJH71ttIcL9CHu/53QNLlUp26iR9CiozY2KvOaec8buTPOJb+op6SfH
MNCQGKX82aLgF4TZmVjXphdYt7qvbwVpNL9nRXLRZvpFjWaME/dsx6EWdlOqHlpfk3YK/2FU/OI6
DsJ0U6kaUj4i6ikaPqgEJMiEtPFGnfTWUc3ZU6vmNsnHlwFB70NF7x5GIQ6k+uiFeh8136Zw7KMb
LVPzurjxC2MMXcDO+jaIkvlABfPX52HYscyW6h5YBwuRdAK/VbLgj77RCROVMoA35ygqAOwFsGs+
ysPVJItXwOofAnXYdWb0D3JqiJULjQxWK4WoVXgt6p0h4yNO3WBqDkgfH7KiF3a1mTzPdUk2L9QZ
XtDKl6AKD7pxClt5LMwF2SjCLqODQG39fVyoimEF6p1ywqDpezxrHaLPCyQaN5+v75HcaGn/QE6j
JaeAN3o/TBhH4qKFVXh90x1QFvSyUADnW2/F6qT3ywcA4ZI6AGqiRrL0RYxVWUktdGwbERbzjKzg
RvS3+vRdzh8W2TkHvQW6JIq6mai1luapRuDyo1d5+9uh18BfZNlQDGxZTUw/zoKIgrqVLndhuR8Q
Q4IO3NAYNA69av5+7vlu4NX6ImnGNhnCwlN8616qUfvPy21X5Zfy+Hv+uyQrr8tLOk3ryQTkvOrD
jLOWjGVOHQYjxyXSuyFmh3bX/Zb37l/DSJIMmRUrV7oT73cMhgSSPtPv9rqhs3Xrq5wO9GCUHYIj
biIYJ+CRRz4Dvj16qSZsfT7GVe6ehCkepFnB+s0ZNep2SlC7hBtcd5J64lM4kolBa1sqSCig0gld
bc+pREVsrKvCQ1xfOyu1DG+kTO4phw/RLtGAFc3NPLrm3OonGhlHcs03I0Nffb+kpZDzcRpM0mjM
/dLP8k3V++3vfKlKcJohAw4aZnWYBTN+u3PEB6BN7Vmu70wo+gS4uOieGOhIOW5RVKCSBFhaxfrw
/Vwy3apDf+AjN5P6m1zd1lPyE6ENt2qCM6PRT3xex7YH7GrquhCQ6JKtPq9ZMMc6Id7zaOI4NVqg
dYF2/nhq9Y68oCVjweoOVCtNwNWer6N0RhCPPU+T/KlewHKaevP5Czo6BEVqyscQ/zgo36/biCCC
iDAcvaxoutCzrLLl1rz/z8ZY1RoCeUQR3uKEiDPNoRFmt8mpMviRF4KnDScQAumA5l9bdm/KGeAw
hpIEO/daS4TDHP3sEesLgdCeqCEeH2ehmpI6AUdfLVc/mtko6oyTG2hQZ/Fzr6BjACHB/XzJTo2z
WjJDDfpKK6k2AR4R7DnpN4Np3lfUmD8f5/jr//d8Voe3MEwKqDDmA3v0RjRQHUek8cSaHR0Dz4RX
qh6+Jqs16ya91i1/uSAM3+18PO5Ra/wH0wBpY1HSMjhsVtXB0pxwyimYBuZrh7jNz/te3X0+xJGI
heIXMAMYqhpzWR2WYm+Bl7MoQBYzIid+d7FoalSoqczWqQbz0QUz6BgplAFxSV9+/c1mlmo/1Xn9
uTcu6niLtkSMqsDvTwe8Bj6avHyMJNZjWEWCmqKeeyBjLrGQRDvL7LdqFTlibJ7ApRybzxJ9wdY0
YAgZq8tUx+RdswqRsVrxZm5uAwRPPp/Nsc9FhXm0OJWCt/wQZ0l1oWNpxsuZsvMlz1kkFzIjOoHG
ODYMoAicnQ3sID5ajwJpMANk6TzFQCQGoWucRx0dbZnPZ/MKOlqFjcBuQXyIGlkAwLX3G6DK8Ugh
kyy8pqnRxTF3aYsmvHBXpMOl5evXSinsFyIAoGNSXf0FKc7DVBs3rWSczc13/AkxETvxUPKRWJY7
3CBmp8kAYn91VMyUjE0fsWWPWu1VMVF0wyBXMuyyrDZGqW2FGKCWZWzaWttrVD2wJfKG5jHR0XnU
JZTOcif5gS8Egc1sqxXy3bLlJUW5IUo+5IN6lxezKxjJrlY6W1Iue007cWsfiRHezWAVjDRhQ8Pc
UnIvbRWKsM+tKnuxWFzIau2qcu19/haPjqaB+IKWwqZZZ1KB1YmRUfKFRfiNi/MVOmNIgSFLV/yK
rFO9tGM7k/Dn78FW90U2Qlc1IwYT0ffjkrLDzrAN/es/mRJ+nku0CthwtS+xGm4bc2QBR1xo+Yqd
UQy9AHh4ScSvGycO9eNz+vdoq2Oj7ynNlkhWe0hWbg1l8jThIZRPxMDHBwHugJoKV/oiEfb2rPV7
A6nrErSHKUyukN+IFjKKdXViKscuD9KIv0dZ9sqbEz3tkUI0dJnuVYwapnU2vwqwjK6k/ofTWW3x
EgxxPykM1CvFxsx+pPKjVsknjoKjOxtAj4JNtUiNfJWxcAHjV45+NMFJ4wnDL0WvPCzNN1SFHKGy
TqRiR9fu36OtKSe0+KOuGRgtUBt3RIkUHUl7ogcedr+N0QS5aC1XPGgK2m/rzaBXYqmI+sRmEHFh
LoZtZhon1u7ofnszxGonNF1gir0wshMMeUPxFSvaTaj8o/0GQZ2ImBsXKPz7/UbbI/JpAuTUkC60
UITggKuiSK58ivR79OVw65rch2iZrJP/QJ0MjDm42ls6U6Ohu5OEv4mMYk924or/OBKKDxIp+QJf
wwR8Wdg3n1Aul5YYR8Rfi5KWolT7pqGRUHVXMUWxz4+5jzcdQ8GqAlGtvDLT3w/Vy2UodVA8PV8w
tmY1PYAS8EIpvBSS0MuUc7qaedyeGPTjxmBQKm+oZ4FnBVLyftAEpWU9QyOVAv/sitiCFull1gwn
tt/HT/d/2TuTpcixLV2/SlnOhalvBmdQktxxGqfHIZjIgIhQ33dbevr6REacA04EVNTsXkvLSaaR
IJd8a++1/vU3XMXgPDKZwS7y4rdXcch8mjGvZ2Ek8wrlBXOyHAe9u3hQgTrMT76zX94TvTw4NQr4
dwTvGu2VEda8T52U+tjjHWYSY7VRrD7+vn55GZOLQFlbyA97m96ol1IY2j07RDB4eK26pKl6EqYT
H19m+TNvqzKFesxEgQxMg1fB3rNLcbF3giErgOUJEYhVV8LaWMxXA863MkknZf2j2/zHXeoTd6ml
Q/i9u9Qq+6/rx2x4JGzmtcXU8kv/sZiCNMmiY5/QAE4WdsMPiylHPgBDRCYBJW95uV97TOkHL6RY
h1+iJ2LZ/sdjSjtAN6pBVXqh9MHG/GlTevH3CsHh9Le5fbDj9lcS9lZIiXX+JizrdxpvS58FST6m
sU6G4KanKLlOhVQ+qo05b6pWdY7awshw12yC1pUDo1v1TpWTcNQEieYNhNmcNkreXHRhSYBabBMw
j+OiFLutKg0Vej1j+lIq7XSCTzwBhYyxxHloW0HkyVD/EXl0wi9ipbhVjCx+CEytuGpNbYY9E5XK
JSwHaMyOkp5UZR5trDBkim+ownRzAZvZAqr089KynprOSXzVIAQCQupgJiuyiptVv+DdHDiydhfF
kma5hpFO90XSkn+FKaO8jYIWdnc959Jlgnn0Za7kxtcqLmrdJzpBrdy+rVH6902sY1Y0qDXZBHob
MgWes3KjZaoBUMl9WH5mxBZBTIL5mFvnqlm5CrzZL01pzadCVdJ1Td/7EHe6Y3tE2aBAy4j6Zjg9
kX5QjaH+mObGdBxkBAJndjE+qP0UOG7VagSH5rqfQGZ2p9auvkpFNgPzkC3AR6oWPgZfQA4XN+zO
M1VruHWhbRXK4WQFF14+hrV6WIzdcZE6pj+b9nc5NLqbUM0xn+7oQXyCVKfQrYWK6Q1E83yrZFJy
VlT5hQ6F8CvcbwFVglibmXqxHDqculq8Pg0pk29DRKcBPVdfPpKNKzPqHpxo0xWIJOWpuxdpXREL
WEibLE8rt6swyuuQg/hBon7JdTIqfYjgkpsY0llgLCK1YRjweSdIFLUsEWZ1otymSnPWyp28bYJe
o6dz9IehiR6YMs9eZ0ix5SYdjn8WaSehO2Q4idUjLLraig+1uDpG+1usR3g7WxCZ7WT2Z+FCNrfS
XDe93BYtD4VWj04epxcso6fLoJbNbVqgzlsoQDecUumz0aGPNCayNg+NiskvC8i27+ZZ0fxISUgg
qaabOSrDNYzeatNpJJ67eWGjmdNU2EakshCL3nRa5CaRATMmS64HBCKHwja8kMANl1SpbJVrxXdz
ZCQvCXVYhUQyfTMUqPyi7R+bgqAt0truR3W6zEp0CjLxD26hDP3pkl9TJlJCI9w/mCKv3IC79gtF
e6rNhiz2yMTBVIWhbrXWiijD0SK20JZwne2nI0xSsC2KCEIunLbxR7hConMu2yDl/0+U4iatnW+t
wmK3SzVfERVwURld6peVUrtlyzqVFCmc0U/jPDR3lONeLln64NL9S6tKV8QGt+74oXRk+b7R1Xkd
quOoejr5GIepqaaunqmXJeFIXmUnNAudEq9UIY/nnY51WpabOwxTM8LqhPYEqmMa7qC02n0zDQYL
KGhIiJ/stPLqAid4yCCm4+WqctH0Bm9TKums1UnDjLxEtCEhB+8wzfKUGtJRY06DN9uSehziNrdK
A52856rXmcapzpUV9I1LaI2yaibd8WKpIe+F3IE1OS1lyNTb5NiNitbZqYJsFwnZAhuQPA8rQeSp
5ms4M93o0KoMfybsPjyTcc5d6xNuBpIWa62Ps8CVTrAZphdW0F0IAgmOnbpu76AqBNdimkb9Amo4
/AXy6FBvxE+pDmwxylNKOuIoLrIsMa8ZLhiJr426uEjjyEz8UIHvMmPcfk3UWXDTDda80dPOwXWv
a/1UtxD/yVXrJ+waa6aUsZdPQroahy4FxBGMfRAjJCZEI6auxVQ4qG8ScT6MQjktRVaRhp0Jx+PH
BV4kcCfcykTINeMLf2wolriYkgQKbdKUwzejX94wiM94XmOT6zmiCL73jl2lF0Fo13cNgmreYLMy
r4vaapXTzMId/5Na80Xp+6ZgwsZEYRaD2A1tHcD822LTbMgWCgPdIJOXGtBhXs1Ie0tW1OOLy/Ki
ETOdknSzVhAJGR8S7KUfGYlwNVGvcA04xMM934CPfYJ9vj9++VzMKpfRimlYOEa+aSV0yXScDjBl
bWUVSZAVGrko19zOUIgjp4chPXDzqkD5UQK8cah9V6LyKGiWGRgw5VOspbR43b2ooHmTQX7Weojw
WAtxiq/NfiV36XEeq8dmWPQueZPQcexwFVs42VTk1a9TiPNlfZcWGH6YZKRcfPypXkDe/S/IoknE
HJgZFnYJbz+VloCpRhBN1r0UaR5m/XdGNu7mcjTdisArmJrzjTLDTemLZ4330q2zsoWFKN2ksXkG
co01fpn0XrmQjp3S8XUjz12ZAZIG9dib2/47M9TZhWh2vLxHLx//n+r4k+p4mRD/vjo+7B+7b/lj
9vi6Nl5+5WdtbB/QqzOztJAvLDNM2piftbG62K8CtSz9NT43y48K0v2if/2lWAcM+Gl/lgk8tJRF
FvTDt17RDvA3YeiCGyONkYmobK8Y/qg4xmyKRfdqUaKPBQkjoYjPxiCPIfzbRZmOeQqLsUihBIl4
Vbwcd8vBRzFxIccENnTLoZgm4Xd7OSZlq5EW3f0ljJ1NkkyNry6HKq5jIUbF6nQUGGl4pKYWp6/N
ORzQw484fhPlEqJuwIPvSZ1x6pv0itJzGh/KhFyykLN9LoweEplOCSJZhodrzmVqD/dFnuOuHIyP
SjXCFEwpnSxhD6t6miJPHevvBoUqfbWJa75mejPK/UPcFzFTpSPFVYyyo+0njFLstnT7CJTGbV8q
F2UpYgoQonU3yjfhUuBosaX52VL0dE4td34W6gXWxw0kNM1S0uepQ+w/EQu65sfmVh3EdFklRIC6
Gm5sm2A57uyXmmsMeA+xGTizKuVMLIUZEezFWqdWG16KNhvZONlXnvlS0Wlj1Z70L3VegZ3qIQb6
xkO9lILNUhQmVIcVVaIcQN0kvtDE2U4Kv6Pgo5qsHOesXDixPQzb0EdS/sVOs9ZXcIhz06UkjZfi
dFzK1DQcIVjHW71t5rWe68Yteb+3aEaYEo5yuC2iPqcbstXHsilw2aynTvdjjuyHbIRJXSizimI7
HdpjQ2RfYIBOXw2rbk9jPTOPYGlO92UttU9qWT/K81ToS/Ueda6l1YaMaJOMHfyAek4cyxlnuJuj
5SWiiY9GQ3LO4eqwTxtlfUy2r4Tve1HfENwZe5XZSm7sYC5Xqdn9rAf5kZ0qvT+QaX1it6P5lcKm
J/jOTL/GFErU3zVakMvILDRp2xE51m06oXZozTn4T4Oxk5KVYUTp8UyWr+ENIhgaTzQ4PQD6k9Un
wrrYkCoEjTOwszTBHUktrqKQSsSF0TO68kjkaGlY3ekcGtopDOArmk84vsNCXSusAWFqhIKvse/M
MTtziFMgh3Hy8iq7Uzuig4iH21FUtr7WTNdoUfVrHLXSE6uMCtqqOqVF6jHE6D05sqbprkJWUN8P
UlZujVqzN11DvWQUfXsnpDFex0psPdsiSSofDe58bbZpwEnHFxiG5nQnUyivxZh31wlWCKd5bgQ3
ZCE5h4lkFQj/hWFjAk5mTJ8wlLRAsK/SssnORRvn99rEK5v1pXxqyXNCWnA/JeW5Oo0S6yHX4jVR
L9JdmZvioicytnInWkjefZiaxGDnUnI4ELy0qYz2smnEdzkYZG8ayyUDkHbPtPvMnxVFwdBV649j
m/CBKMrPsyC4T2XhS4Mlb6TxvC4xlReGnh4x3Y4ZaeffiBMTkM+1Yl0P8jpPUIGRqdD7WiGRVgS4
4OmFLm6UbCI4NfFaq1FXRR6u+wRP4yAOz9Sk/RrIWvetixrYWrGjRJik6ikuSye6EkXSLQ4PdhSf
NqGUZe1ZpaexMa3CkUj1adUC06IaNo1AZYbRjlW/A8I/menvnzVE4l87xsr3RlmYF0Eb6cd1jVlr
0xFKIRleH3YkDneEIUj2nG3qWs831dwgL1+EspdJbDx3HbGNiXBMT0UMUUSDs8p0ZXaDMBp2bRRo
Z4V0hTvyZHoBIUU+qvVx29eiJHwnSU4dO42+JE4XnONYOmyDOA+3fV8g4lUR2K6jRjLP8r7t6lUr
aWvsak7FSK5uYJ3YfVO6QhRP6qQdoZSN3KEt0IpVvaeSbXUUBM019FfFbx350pgFfOHC8kcaRk8j
htprEyHWUlqnx2X9pRaRF2toy0I4lic4WdkXTRZglBJVw7mT5MT10KPvckvuMemEpAgAs/h1KsmS
iMVsc00DmLqlLCzhBpaFk5hSlvEKaYM/N/NzBkNHVK2ZurI2DkcV8WBgLZH2fbCQv+PX5Er9MF0u
eyZOZ+aWCI0BCb1ywvfFUNKUy6O4iIntq2sspiE13JhpvYadrZzbmVRsyGUWX1ViHNdj25oXTjgp
x6KLr1sdpxGrmcobzYQgX+Kb6lVU5T5z4RHbgCbcYBgVrli/lafEEL/copOvs0Yqr4YWcCcW9b0s
2dkJWXHWCtTnK/vUWtREBkPQ19Bl4ABs9U5OhkZUz9ed4uwQf1jroojWVAcpsprsLiRN1i11OkSK
w4n54NRcwP9hPQrReZk6u00TnBoYCDxgpIdnL8CtqwWZvDbn8RDPgMIvRXcYkCa2inKHZlSBYKWm
t3o2hId1McSY4NZibeupvW45K2+sLrwN9LrhayaMq0yt62Gc7+dhTK+HNqnRUozDKRKIfKMPbeSV
oo/WPYIKnxoEBbWOBACdBXqi8iwU/Vnr0GwrtWqfOEmF5QFeKEfMM6aTiBHIBjvaxgt0zjEZcTby
yIkQZMdKVvEE+mbJMt3wIDPrli5tuQcU6aaCLJDgPA2Us3SBAcq+JcZRZwxoWwNRB2YgPHA1OOUz
O1WXggeKeZ30+v2MkwJpsFJdX0Wib3F3NlvVSPRjbYj0gfCUCGjRVSelilaRFcjWTsrClB7XHlSf
2GG7W4JAi/PJKc8LRV2rgCNpVuzYug1XN9XY64ZOWYlYwoipiRJcM1RApEG/UzrVYHQfbYTjbFWr
viR9FvemYdpqpY43YBhxAppbGCRrLIL8AplAIjNyluIjuJ+Ni/9SQS4MAeEjKq34jmP1EYQJ2YhA
QuOk9LgsC1uMXjPVDbUWYyO5I4kmALwMohMEPEdFFK9Im3fboXnuqzDahoMjrqUxuqAUvYrRkK0j
Gs+NlJayr7Ypjtcap53pZ+gMXNY8O5cdpM91GSnXaLno9ZY6LUpILhoD49YYq8g38HD3Q+IEr0c1
51mOzjfD6Yttr6CrH4T+LLCzWJfCai6lph84RIKuQqCSnEIMlFE59/owqhHBolOcrPqMwntV9dDJ
O7cso3jeNk2o9n5nizI901sA6W3atzkWHpohEutIcrpxdKM4mKQjfYqS4Y6Ix9h5nqaWqFL3n3bp
fxX79VG39N/8hbB/fMn7ch+bp/7rm76J3uRH22QqB6aFSzR4ARvD35leP9omfoTAQMMtYplSY/f0
pm2yFvKHbeo4x6BafdU2mQdoCzQGASRg0PIwo/iDtumd/9PSv0MWgpm2zA+VfT5Xr1a404On+7iT
W9cxG8ZxN9lT6QEPyk9a5TAWM4Y0WI+y0m+L2c4nF9v4mop4iKyjAanOVZyO4yayrforVNSQ5Jga
c+4li2p+YvaV4Sgn9YVrieIzgpi2P9yloQSRwRyEmQ2hNvtIkSTPgTyV2JghWJoeR6Gp16lpTGCw
zly6keM0O4UQVLfkqMaLAr22iegfg1Q1cXkqyA9F7uBWAUu9xFueR+X2UopGIlJWRenYWymzjdtG
EfFN3mtpgR0RaQwzgUxeU4NUmFbW9EvIbnE/EwMrn6OmaSJXLuzp0kwS5D5qkR45U5Nh3pXrJFTA
CK8xDpeHz6iM+0jRy6MwyfUBl1roeXs8Q4UtJc/MUlA/GYGHz4jl9kKWPKeSzU8Aun0cbLkUE264
v2Q14DayxxKIybJVujwVvmlNzSorKvm4RVTqqc6AJLUNrMOwLy7/fBf63yULnlffiuuu+fat2z5W
/w/ECyp8k7+HZf67CPs4e4vKLL/xc3tRD/BxNXDbdPDctF+gl5/bi3aAFAdOADgdenBwxP+gMmA5
kLEgPKJRAqvT+AZ/ojI2E0vILBgUscssu9KfbC/Kwux6BcosORtsYzr45Uv6wctE8xX7Ys4Hejsz
1Mmzl/GtlOO70NGyFQKp59LpnuzYvuxr8O9ITavjdiBmZNIZSL56Yr9CUZe1//ZTwKFiorsQF+z3
1qDUgEg1Rlv3eywKTnp7OLYLsimT5EZI7UmcSJQdiZW5ZVGSf5uPh59c/90Lw+5v8ZSRzRMCg6X1
W2iK979S2p5BZa7bUuxDQ9c8mrD6vMqNiHZAnjt8qSTcqN0JVkzlx3ZNOtzcpuN6zAoJuw5Ljj2N
0bPj2WkS+SaJCuAQJblcWVWV/j8vWzcdff3XXy/cw9+/bTdlEb49yBeu4o93DfgdxBIBPGIwYpYU
m0P5x7umWM7B4nuE+A70GsokP/qBgKKdPOCEYpdUSbfDG395B368bJKqH6DgMVgZP0/6P3rbFtz9
1TpHdIQZGhsyWUjw5t9JqixSXowIlOtW2KVzWkjacJ/FZnNlUNxu1FQubnSQvdClAi83ekH40dRI
ywjWAZPQiQ5xI6WZVx+v/r0zGrMzfBoxmFQhQcBe2HekYmIkQ8WTuttAjho/AQp1tXCOLoappbkQ
df/J9aia3j6E5Xp8E+i9KIytfU53NNC4MSMfbsO26FcZE3U3T9rPFHr7Qs+X21LYI3XuCL+A/Xca
ZXSqBKAZt5WVpqtCckrNbSJbOgwiZ7yy+9n2osTuTuEXMAe3Wjzu6qb/ZBKznLRvvnDYhovHn8zO
jxpyIaW8Hg/FaaIDvtnlTmJoumlVVbqf6glhdW73d4R1d6vSzvsLXMTly0YPtL/3id8yUt4/BEoN
3A1hnTEI0ikj315f0o12VkpF7AoSDjxC7nMPG2H7QsNg8QxYcfB7I1FPNCZ1Z4nQ7/sUMODj5fXu
62bogC8mxxjkN4655eevTpiCYB/GzWG3a1Q18IAZWlgHlvnJVZYbefuguQqvLsQPi5drX4siRDLW
SiS6XQ1t/0il4nVlas7DJpE+YxG+2Je+vRYkfkaMvMAILdR9Fv9M7KdS6tO004xsPprnUCIPM9CO
5NR2jgcV5wRSziPl3umke3NszEMp7gjnDMIAK9JYy8zjj5/w3ukFKxf2+2IrAyEULt6+sbZu5XWS
9824MzXpoWdSuUKdCn3GuCRvhy600j6pL98/bDqcl4qB+kHX971VVXvWB7PKpl0pcAPAQtzx4SBY
bpTH1icr+N2lYDFgDYRjHQMjm8zTt6unw/C2NbJy2GU9PIwcI2cfi4hoJXQyXz9+jBwBb5cQl4IB
iDIHNqqKBvDtpYqqhnEajP2ul4p8LXBTOA6Id/eCxjCu8B6TMXRsLFcqc2318ZV/dZOLuyoMWJJ9
oFm/vXKCbSTVRiN28CxIdu96yTfbMlvD9/os5+rdZs9NMrLHUIPkFUhye89ThFERO7MqdgGeJFab
3itDmEHwjTU3arWnj+/r3cLkYjTIMDgxc6W1VN/eFx4hVjYMQb9DSEwXRw2GVCSx2k015dXpHEv5
SU/o+idL5hdXhYNHdhz7LufLvnFeM8/pVFiRvJvTPHjC0vpZQ6kBe0mVNlLfar7FhOT7x3e6PLY3
WwJ1BRoNkz6Um4Wa+PZO+RT6MDCq2w1hiBBmDFJv5g9s/vgqKvFIaEYpJCxCAN9epRhGxzbgQu3M
NnJWkdGSSaiJYP3xVfbpHWC6IIV068u0eKFMLj3Dqx07mEptqIDcdkllb/M+catQ9uSuusji/nRo
Vor2pbMM10k2UbYTMvifPG1EN5EODJNA7D7+OL94OZYqgXAWyrBF7fL209RaVDGNgrVkN5pLtI07
00OTmvR/uWt8OTkmUcYpKAXeXmdikDwPU2fuoshXGRSCM57EW/t61FfaJQ9BPaqfoUyEX53CDT5L
aPrVTb6++N6bUipW5uRNa+4KZ6v3pxZxntEnitD3lwDfUjgmmP8vjs57l0DPWsAgS7o7TcgZ2SVN
jo8u88MkM9I/XqcsUl58akrFWv7t7aOUQFL0KO2dXb24sqQqExVcMqtP9usXZebbl46ULmVxf0A8
QGTfUm2/WqeKlTQxbAhnh2ylTN0oK7tvIe1Y4AUJvj5E6TSJ6gkDhKfquuh7bYeCL1BLy9ormYR+
kfvcWQxYiED1cWMuvua4KUAC7BSiawI9Iu5T2GncHUZGZgXuXKd4E9haN53oVT3AiDNRrNiEr8VT
o5f+2EulvAnjmmXS6l0guyD6Dm5qcf7ZHvd+v+HWyZKiYV44+C+BX69u3VDSOpy10doVbYYChJx6
r6nacfXxq/e+fHQQT/F0qdfpXSCJvH3CpFGrjYq0bjcF7JvMOuADBV1pqceqE49H2mRXM4CAEfSr
HgPfiyRI03qltFn+idLU5EJvv2p8JI0lQpYPAyFjD9FCl2+1DDTCnTHCohagoL4qpykD2xJXt4ip
2cd3/v75wlMh7gL+I3RzwNe3N17qc50rTZfusEpKF08wmbTNNPU/vsq77gBNEsjoIqFGgk145tur
qEIJRMKMA/Ub1pysTNSWyVQHm3QcjIsiZI4UFkVwpEEnhtUSVp9sCb+8/tKP4kNA7/tyELxaRc1k
6NlsFemO4IEY8ghOc5Icmpu4pM5hou74I57OTKRK6b6OlPCTF3gffOKg4f4JYMWrkMvb+772ImOg
H0GxhKaHUbYsHXLCNidWKNekdUzVTRJBEzanIDntNUoHs14m2JOif7K4fvFlL5xBkxqa09XZt/0O
aqXstICvwZ6aFN8p7HSVap7+fEnhkyGDswE1kX65t4QJp4CLarGkyrrLV20mxHElJ+onorpf3gtb
7qJ1wLb35Y1+9ZVmI76khp2mO7OTcGIfo8pPcuuzjC91efHfvo9LObcYSxAISZG3dyj3wdAFwyAn
u7gS+IKqxJ98Qwsk42FvxThRlWMdbbPcyW/NfJSfZafF3DPAKg5KwHfLEsN35vASmtnRclh0KP++
K6mkHupCA2MzumZaZXFqPMCaVrxgUGAU/fGrxw0YoKzcwdKh7796Iehq0EMImOvssEfh6YmASJNW
UhTYYqruSUH5lBfqZTVAQ/744u87SFa7seiNqBf5pvY7tjJvs7ii1d4VWWOgrIB41kmVgtmigs0a
nITDxb5hM9a9vK6N0Tgrh2C6EoEcr8M0iP4P6x/ZDKZYKMcMff9ZmGaND1peJDsnk62jVo7L9Rih
nP34ppcn+m7JUBK8XAdAba9EHhxLNN0wx7vZHlMvSEW0jp0wP4rznCa6JD7s4+v94iG/5NwCMKHp
4r3eq5aZ+jUs0abdOePwpbIM5teRargj5LGjWWjmvdIN9wMKFB9FaHKk9DJjKXloT7SmTP/0JAV6
oagGRtQxViRZYO/uoxgKRDIVHeZiKjx/OejaY/ojdHrk5R2y6ts7HlyxBorPQ7eKwl0U/5Sd/R4O
2t8dlk/BMY5OEECGNndv1dcS33OqWd2CFNhen9XdHVVpeIQHZ78a5b6G2ASaoTd5sZ7gojx1vTbd
BJL6rXDyi3LqriajcT7ByKylTnu1Mtj/FwgD19rF4oVSY7+OK0fQfjsY7i2O+NOwrzAdRAQ6IqrQ
MNFrUNEMaKRIfnOncTK2oZ3V92Y9EcKuJDN0zImMyLO66IOHSOnklkYzI7zVirTWHcah1fHhI6PO
ncNBuWHIN3VYckbleWciPMKi1ZHvVVT9wp3JEbqpnRIOjQS2c9GOrXIJwkYYRKzF+o3aVhqUQqyb
JKKhwvohjLPoueQYvcnyMoFTOLdFgr4kcuBWVzNaUhUqAkJCqXgo8kbZTbYjDNfoIRG4uhZEiadg
BPuoyt2ceHaUOielMIstlWv4PKBfYWslj/JJI9vwplQi7WtnSZrmJmmuPmkDRo0wi4T+pDhhfamT
moJvbmEg86oqmUJ2Zi2dxshknisMTnO3GKnJNaOfB7dm9HojteUkAF8rZ/YM7Ehg0URV8kUu8uDv
juCPKN3/n04HOfp+P69YqAfoGVtmFC+UhmXEsXSwPyYWhnNAtA4V5qJYoMld9rAfEwt+RKoqiJfG
m7oYFbJj/ORsawcA5wufGgzd4gzjhfk5HdQOqDAWcI5ieVEgWn8yr3jpCV+9mUTrUvOjmAR7A75F
dfn2lEQA1KLP1iUvMZRTstPDzk/0MF7N6VLyw6/NhtVitTagQ8Nc2GvxEJe8SDeajndObY4juIXf
jRmOrCe6MvseEu7hTok6Vqu6anKIipoyfiUQw3AXe+Pb0iiSbWNm8w8bsX8W4F+LYP73CxCTFWiF
z4/Ff119q/qnLH5+vRSX3/05qLYPwM3RitD2MDB4QbV/LEVLPZCRxzK+xksDEGaxT/i5FJ0Dh9MV
2TQADfZ9CwHk51K0DjCVAfZjlQJ/Mcz+o6W4f0rgEA8E7Di8KMSQY9a0d3YBAqnJpGXjyujwijpJ
+kae1iXM1nmdpllygxIgGVe2jrno4Ry0ybBurQ7Dj76ts5NWkXEC1qQ0LI/Bkyf+R0cecLxhVXpx
H8WPc6+Gms+BoH2lna5yhF09KEBV6f1tkVA4edYYwNxXuxBlYFnjkXvEUVJCTLMa+zYuFDS78lQ0
kzcgWJzcuIDLCHcwqXOvAHLEPd9s7ZRgEgSfbgOW17tOb0EYjhN9Cg/bMrEkz6os+axQRnFjpS1+
yUpv57Gr5ILNuZlbq1rhkTp8c3oDgx6DFMibBjeafJPS4wm/0k19OKujvA/9YGir2iNZSX6CZxN8
TYoo611I8qruD+rYXbewzM1tobSV46UUANvRGZwel61ZxYejam3eYeg3+ZokIdVat+OYRG4etlNO
4GOnNusOZ5r8LIzLbvSLfMDdZ6KEAB+kvndwMO+bi8GYw9EfOd0eFVGkkIxMftNr9EK0KxQnsLOh
tUoqIry4GBeKaB89RB1EHTxgZQQFs122HlP5fDgbp14nkJAk+rs2N+C2ug5IzbCSGMY7m7qq0hvV
EanuDbGTn2pxNDC5j0W+DaxBfhyxsj8nKMJ6SgsMR6gtcEz3BHxa4Sphois4oE/JeaY73Q6H5tT2
tGrhiBdwlkw/CiTtabZECLIjkvk2xMSRzCIrELKrmCgB1nWNxhrT6hkZwVS2+Dw2lVohztRqA561
5ZQSnEdkAIczplzaMQhZpPpjinf5YrFj5ggSlPaK3ESrXrMvYypuDJ3q61VjfbOzas7OdGDmq27Q
ZPs00QfV3MAsVqHn6rNdowQM0py5osjCdbbwl09Kup7xqJCapvYGdVJHX+K96Py2E1XoZV0ItTVR
6o7MyqF29LVcT5Hk9ySPpD6pkllwKNW2vtXNPOm8sGsxrW7QRmqHgnFyvk7jqZwJMm/7q1aJrN6F
VzQ+4zQOF9SUTFvHxz+KhlMmj/WXRO2mGhKYgBXrdBGKHEttEOtK6TAfoQJnmNObo2z5jakNit8p
BVGavShqx7ebtLwOxjmI3BotCmLUsFSg1GYQ9L6gZAno1s0pwQRdpNJdR0pn5raGkHZNPIyjT+Ft
7HBsl++cYURrX6ZqYfGN54bOaxWwWmPLglIq6menrNEW6YksI/FI4olquBmewEeGC0kIuGETFjzE
Q7V5/r3BvBfNZqqi2AnxLLge8YyegqbpD4U5T8KbY+Ayd3DshYOMtygbKNLhJTIrhWcdts/dIGNp
PmazfVqFzoQJcVLz2ljwA26iPjXOqA+n0UUvWiu+bhn5mhJOI+YynCy49GUVHuUZd+srXbeI6zvR
54iIyW/w80SCcqJSqms4OndoeXPm5KEr6ci9sd7PIBI4/YzzP/pTa9vIg1J5SKFak2XkkPYGHVtQ
DtO7aydqCNm8zmX5OVeD/rFodHNeGWMEcmrr6O5hxMyLAXhsJbc62V6tpxaGcm2wCKszc4zIFUUj
39/J5kw9HnbMpSB+T2RDZEDVUGng/wbuqEeJyh8cQ4iJfAWKb4Rh+BQGkb5FTWkwzu1VTWLfTB2i
a4Qp1yTGSUjE9QGX+7UN+y/5rINcOsTX5Q9wuYKFMQlItCf8xz4+R/ZB34pmXAnsIzq3dYLC9mIH
4/S+n5NtlGB7bapJ8DCmkXGSx7aGcJgz4ejViX3x9wVfi0z3ujZOPj4GE9DFVgLK135wmRYLLZ5h
qK9IN0gXkhGPLoM+//FVllru7c0iYYUGq0KFWc75vVqP6V89MjyvV2aZK8d2nwxfjCppb2uUxhQV
/y5BfnFDe7gjNwTR6m/mGeQM6tW9spKYGTBiknGzEuzDG3RhtKtUGfmWna5aXDDqzHH8KFdRaPQy
/yACKGN59fIx/qkJ/1qA+n9/If5j9/ij/Th7zL/966/D5lvx+JYPvfzCz0JQOWC90zkwXaCmw9nx
3z0JhGiAUqaPFHRLquoyqP5ZCKoHC5MR08nlq13Gk/8pBKFRQ0CB+siIhjNK1v6kENxfpii7tcW/
HevmpfvR99bO5Ch2UVk1LxoODV6eGOMqjOR0k+vpZwbOL5F4r1+J5Vp8XJglcD1o0faupWCTogBv
Jn5tONI26wdiawPd9J12ekCIwU6XZmg0BGHKY1hdNIQZ4r+klBQNRLwglsGSpKsPx36OTtS00Fdm
PrfrKZT6wzEv1/lQJpy0iw0Ccja/sFNU/7Oue1pWja4ZVZwX/8PemTRHjaz9/qu8cfcilBpS0lZS
VXnANsYDho3CgJGUmufh09+fiuYc2zTN5e7eE2fR0XQHdlWppMx8/qNXrZwYe/P62Rf+N08gX9SL
h51PthEq8CkoWaAEX30yp2TPoiRIhasm8j1lE3og5q7asWc0CB1Z1XNkHdSpFL8LW3q9mH1/ZZeq
Lm6xTRj+8tnnuD72rKMqFKKMMXYUZbjq1uL/8+c7Ypavvjq+NUn2NcHw6M43APsZDl5NnkgHz8Ne
D6LxJbVjODlJ8Yfm6+uaX/RpnWKXEnH0pafO4eNSrx+aSS1OAAwtbxxtPXPY3A91UYCpIEAxvyWT
m14jW+9pZrGmdmDjos3IV8OgzmeKMj6pdnZCEsCqlupzaSKqyvrTYbLnD/9dtr6LP4+BqL9et26I
BipZwZ5PsMcf+YGmmCw0aHigLGHVNlnzv1Yu230Dk4dwGuE98yiKpH+tXPKNLphgN6Gg7RIEtgEt
P0bYN4iB+PtMnTpna4QQf+DkYOV4+dDBrwHaILPkQEHYGI/ey3syNsiBUiQ2+GudCtevjdXp966B
t9hnEnOTvSvy+kpWelQFBabTDzTJzOd2HE2G32VKRSeWEgDDmUs0dZd2Jb4vK88MHl0BmU/dPX80
ZFPulN2nZFAlhe0nU67ty7YRxJLYE3eptkKmFLkzmAdI1XT00Y/hf40muzhfWHUfrXmA5rW9pRh8
c3USEiwQMjv0skWGEZhLVqFwURGujTId6itvcfUqIECpsnYKM+GhHLRp84oR7eQrY+2bsJfOSDCM
VjhOkLut9dkdx7kPp2pNxH6gyqg+jbvt2Rz1JW8CGsrX7NqK0tXzCTRaip1L+RITZaW8CcWLhCKq
qPr8Mrlucl/SE7Tu9bYv6FdJZu/aiufomzUM2AftqbtrzS3FwnNj80M7xMl7Y4Z39Zt+IHuHuuE+
oGgGQZmWReWVKl3m964dqeJw+4KKS2NOI/e0jp35sfWU+lBZlqRWrcSjOqpklgzYkpzcSqitutkz
RlJGzdUMBHUeF946GSzWcfR+MmbnQxUPOTIFleW3RVskRUhR/XBb6l3UhqZhugzucasFZu96D2mu
j9d5bzRt6MVjcQDQFelJWch4H89qSzSojOGMmsO0IImo1EQYZc0w71bWw+YCFbu7glm3Rh10Xmxp
/myZ7Y0rOg5UjTaWj5FyqQ8zVK/JMM5jfmE8edY3pSYC7xqcQCR58VndnSLUrA+bTsNR53QahfLD
2loz9EBcXpsiqk4ImaK4C5IXX7cakWH6bUnJDEKJOn3S4yp9yFUcQ2ktaVEHq4y1nprgpN/qF3KF
GTYvNz9gN9aIpkwLVpAyHdo8mHnwY0atGKKw7CDiwedX2zlP2oqA0JkcheSxFIOWngFBzN8K15q1
01pzmCCUu5bFdYzyXtuPMveusSOSzIqYU4SDpbUPc97n8Zmwcl2dyqiNbvpxqKIutHDhGnfMSnbz
ufMqqc4XYx1vcDyP7gfy18BYsOzKOBC2Vs+4w7XoZiiyuA8QDZrEBVq5U/lp3uT1e02uBXHSYP+M
57pMVzxYthFfjlEDt4GIPe59q8ud5FAKZaq3EzFOF6Iy8J9PxLeAHcV9gc5hqES288h+6N9FulbL
sLaNvveV3o3aGlhydtjaqsTKghTHRLnH57s2h3JRYjgbY9usTnStkj0JDbjU/VQwWAVjFo9vkRhq
dVBPtg1OJLAE7eYOETpfUbcxJ4s9Xi9RNNwQA0X9dsKn6U+nNu9uu3oGfuqL3vtaTtDqWz+39phP
ZXblpTqsBwakWeNiKvPRctT4CU8mhEc8x9OlY5CEANeazLf16nH615sK+lOPnFVDaKZGLUzmijar
2mjqj60p1iZAgiI/0tMOXdLY+MhyI48eOLDFTyQ5Vd/yWQ6mXyt7taBD6iXdVX016YdG5tA1neck
b+28bklwMKPsKzxdydVT63QlDHZv7iRZyMuG0iR8aJRm49/WVvezTSw86FTsuJTcdwQynMauOVw3
tDKtB0+JQg9Mewu/LtJjYFiPUibQqrq+rec1j3aFZZ5n/STWcBydbPVn6Gj70K1pbu3wLjrACYnT
nXrkgw471FHFJUxP3X7Om6KF6IqpX9t5pPv1fuI4UbFrrMw5m7KhdXY0R4waM3gXpCyB0hdr236a
kAOhB7TaRgsWfdbS3WJPFxk1npZPo7p+Mg9kdvqlG20JHvQefsrcbvw0VDjPfbkSmUHH45J+jgAB
h1BXNs111ZQnaDFA32jxLg0T2EU1S0PyFTUcfgti8cHoqupplOX6tVw0/cosSGhjWmvlEi65YXHn
zx2A6RDnUeYPND51vrdgNfRpNoxLP0878Q2Gm5S2oeBODCO+ruveW+xPaR4tOwbis9xh7PYoxiMe
TBXLflpmCSE4LuOt1W8GbRxM1o3BLxxP9NkmNLAHzvycDtKgWhsZy+d06mtUe1ZiqMBLV86CAFk8
myAc5H8saeOeGmMkLH9cZXY/om4cAnITCTmpEbVfRFQB5uHUFsONoZEK6UewIMMBgKZ4wOfdaacd
YfwnmVj65KAlY2oHnTaBJfXOqGgZk2Nyqy2j/mGUCPDgWDkGBCnMpXttqQGyEeXN+7gsdHtHwVYC
cjZKmz2uKggHW701+6u54b+T7//ZVNu/PkGSofT1CVChfnGG3H7m38MvE8N2PqTOntHvGSF3HH5p
Vdh6EY90BqfLH8OvfANVhyyNJhzSwPmxfx8hbc6QHPpRFYmNQ0Gk+AdnyI3jeDHV4P9lIkfagz6d
w+yrqUaC79OBSUX0XIgPUUvqQsUTgEoLMDwxtN8MUccutNcvZzEgohZlgoLJeXlgBaXHMZIZfdgy
9fqblKvfIbSYPsXFMpytU0fLa0pYE6kWsZN8rcgFKk9q1mysEGuP/NFplrcyqeob283vNdct7onk
lGnYKH230mHnt0M/fW3YtehYba2AnLscuwSn2lN7MduDA/YImt24BtEL6RmuofIszw3jNrGLuoZS
JEbQG8nbmQv9dFkIxguISekH0glB0UmkIcOyWBfyHpZozK6nJKGdy/RG9Ztx+gjBvb5S0GaWRXEv
Q618RU5pSJsELAlXysubT2Vb1HdyYhzYSU03qSQAs/DlPHI2WEqNTMnRItvSymng1sDHoYYUGIZP
6k1I/Tj93E4mVQnOUMV3qi5Y/bI07YI+T9uF+KpV+JIAFDp61TjQtbqOYicqKb5246jUfmB0PyOL
aDnNG2U3fk8/06z3NhZGcI6nuBlz+Fo5nVhJlO9WZ91+k9lVT/ra3rKUc5oZNRo6o1Rvw2eP29/g
Dke19qsLBRSEbQSjJZ6zjUp8Ppeva5vXMNtdqNOBQphpLaHF9PK07kZxrsUoef1FqPqtzYnzIMir
68Vg+3NvYpTKOZv0k24faFwgm7QbMHJn+r2WFfGh6Ob8Ozz4S7XMTxgJ6wCGpc35t3mKjvqiZxBC
HjsTlaV5HyLBRNRBScYJQpUZhFcnYULrXeantt3nWfu7Dpfjr351lbbkgK2eED6WafHlVVKqabY0
KHJRY9wZnd3OIcVUYosJ64JJDO2JU4xqj+2YkJU1js6yDqWzTVcKFZNR9ZsLsb3aT+8GzA/tloOY
+7UYlpIXyIyN+197vgcYF5N8LmJ6f3NrbKvJy5dhAeVFEI4DPSJufvmh7SIqHaMihzC3luatUeVM
hWZlTEGycW1RMhXXuhnhbtI1zX0cDEUHOvHIN5HhRrua0eRpzbLxPXLX4VxRb57401hGF9PQNr9L
wPx5HeZJ2ZCELW6ahINX309WDHoSK9GFDpPTPo4vcsI2ORuvJxkM7Pdl+I826/91nnlA3n/Yh08e
0z59AeNsf/+vPdghkQNwhKp03WLPsf8F4jjkeDussg7Phg7WvPEGf+3Ahv6GBxUN2WYwJCF8kxr/
AHGAfnB08CgA8qC7/bMYww2jeX6TsuluXTnYUFjD+NcrUeGKCUWb3MTZlSPsop9uVZcpvr/Takmt
yI+J6LqYI4PRDjpzOYxQ079TjXMB/uYtQAYBWGFz5vO8WEIN1ZCZ1jAGxGWV7dvGNEkkLsXOyKLf
VDO+fvC3D7vF4gOnMZuQSPfylextvC102pcLIZoQQZsdJsgXfvPg/3xJeR2gNyRN+FLIAXj5Komb
o80YLIsIq0y/aqtF74KmqmJCyfRet/ZGkfcEl5XapWSE+TDOlZHun919775/f88ZttdLD5/N28gL
6uQ2Q+droN9zCMtVioFraZtuV8tOXuQkhoeA/wV8rk3Wkx5pJ//8oked1qtvclMfgzCCO/J96q9W
PBKpoibXUQDrZa1wfSdpQoO3ldPpvgWmeztvFm182reCcO7EayCuI91m4PHqrLqKe826q1d9Wvwx
y+23ZS1z29dH2TziWfFiP6/wdZMb7JnnDSNiyoiMNY6drEQG65nrnPlpEq0yWJYSJJt3KvoDwc3W
re5WxXxI7ZlZp3VUan1VCQhQ4NZaOe0J8YruEjNVD3xZ6r2TmyB6xLCNBLeQQX9SKIAV1PqefB8v
XvoJ3YQtr3s7yYs7Kolz0/ds+pZP3EGTH8H3IuvSzL1kuMusJT8Q5L6Oe7fMBGjmkTPW+2L84ByZ
ZDFbXn0Zkch0E9OR2wXLRjuvRwYaXhveAsYZZro6stTlRlhLUs+/mBuJrR/57OrIbUdHnhtfRy+J
Qdv4b0uMzgW2cFhxklVAmxyVUPE+qN6OAZSIcQgKbgpzXx7ZdeQmMO3jkXUHjoGBLzbRe9hvxHzZ
IsnY0boIX4/TrtjjU2L7toZlnfw8GuxL0v7m27gGdPNFsQJ0zpsQwJkKJJ2tSN0vxVEpQJQAqgFj
ExCsHrJw/agqgHFHYSB5UCCS8vpJQ8V3Q+k0WoQRI7QXGJtEofFSK/HjZVMucDnHdyVqBkJQ0TXk
qrII03JtzsfWJn2I+qgAoO3ESatNI2GqjBXAjyAnXie9hzYek6epTYsOckj3yNl0V/MhN8fmUHd5
f3AszT0vssUZz5XmWR8b1FrvjMasUPB0hnVWDp5DSDxSmot59lysVKvwrkcpnZbAn1lWvphjA207
VqkQBKyj731pZDCVurUC0FrT5SySoQmsYi5F6EEbYyc1tOS+JuXous6zXNulVu0NJ7RXUeea4zjf
uYqkyvti5KJtcWWcqc+GIYHgqtfGKs9mwtrWt142qyJEie29Tx2vGcgF99D7Vh0oD9y/NgbG4tpN
OETge+E60KAedkklyWeY8vizNS5s+KWXq9onPtGVW/iahby2Ul9qp8oARvtVL3abmKcKjEJq5pUy
pz4KlnIo+10G63ZJpj+1bmkRre8RIVUfXSRYX+K+Sjn5Nlp0vVTKvUpwzgL12HV81wwO97iaRPfk
VG75DtAN/0IMU3m9pKLHkBnpOXm5+Aq6vWtr9r2l6cWnlr7Ob2imNBIhm3z81HGk/SxifW5YXEQi
qLssZYN1jVDQE0ZNO7qiAICwJiwgqUmbQTwMgcor4HPW8pzUUX2ekLJVBL37uPG8d3K0k57WgpLp
FE9aFogSyN1HbEOdapeWxqXeKzMjjJNjfZgN5OLhDNSgHxKDY5q/aWGNfapXtRUaE3zzpuVaPzaa
xMU/5n35SDIh2JGR9JXal5AkkoVMM8x9NW6JoMSKtrQvuSYeTtLmF8Gw1HmoRrQ1j6/MmijBwMyK
0Q2lW0/FYRhNSoa0SS+boE4azQvyNJ2SPfd7FTGINEnn90Yc8ecI0NuXozs/zkNLJ1ZWObW+02e6
NILeMTWSeT0rjneNas0pnMdJT86gMDIbgFWZJUovt3x0Ufe/W7l7E5/wScP0sRqsV3LRSgExMkZf
PMTv1vbyw8c81vTbRkNHwxOBzREA0QEPb3VjImNU1SIOmeZaF7nNYjqh17YZfi0KRm6RovfOSVmZ
qg1LiTfybBp67sw5a+XdgCEFRy8JWLRtEN8qfrOrvT4ak3DFhobVFEGT+f349mLAq6a1kp2yd2le
ae+I31vDadLc/WjmFoqZ/umfN9G/fbktW0kwmHBifIWIuBULHmGjRHA2g32dd9eViOwztYK/W1uH
7z+/2k+CaII8Ntf8pnYl9oAD4MuzStuWa8sSYu3GNR6uEzeFiUvswZkDvfVWkthUSWvklMCj7JS2
6OWd0btaFCL26tUOJVyXh40FRh32TYeyaSg7269iM44CluTyqR1NsRxMOnUlQaf2vAQsPr2Eo8Pt
eLskQ/K7RrHjifX5iZYjCElTks3d5IRMBvjLjwTsQ7MLk/cOhZEWB1bneOKzlYwdexLIozzn2DRj
flaF3oVI/7qWJgODyOuGhfsvZ9QfzTr/oT4Bg9P1r5HJs8fiEZn2i5lo+4kfM5F8QwgGTxXSfk7I
z8PdHYTbiHQ25Ml2QFWeTUXCRZRDoSdSq80ReEQzf0xFzhvyrrb5CsUXemky4v4AlwQS5C55fhch
54A7hyTfwma2+ejlXWT0WT94GNf2q9AbBKCTkT4SsQ6PNPHccvSsynpDMjzxHntNRhFoVzZjuGba
uPi5vjR9YOnjbAZFAbvk65pguaXTLEL9kjhve3Iai7DwqM3BGopucpC5RqtCTm7hRO7uXel5a+RH
dYPTYOnG7EPdO3G5oz/jLImS4v2SK5NKk96RkGUYiFQwEbqEMwi9TR7k0Ux7tUFeegweRqOSn0Kc
3Rct4ExYmpb5No+M6gFWz/O7OiJNmZEzIrh3o5Y5WllgUnLw1KGxO/Gum/TCO0nMYr6XLtkF7K79
2vhNht88KJoJOjbtOCv5nJoIVBcE9Y2GmJ9i4c0cmJpivhPKhbARWQ4/torslP8shj0rvfgQZ43x
mYR9+21DaxQHVEO2k98YWSwCO7aNdNcT8bO1Kg36/TJo1oeMdO30ZOJh/uykTXNuTZPt0EZRwv7p
dd5YfjTMybR3Khl91gjLVsy1MntgDLcQEKtFcGAbEr6cznTVQw0NjOs7YdKm6lXvDL8RUbT4Tr/V
uKCF1T55sxoF4uvItvbxOrq71mydx0oz3JJSoLR/oC8p+bJpqVy/knV0ZUwV7TvRYrQ0AK1e/0kw
1prwM4bLveNY1vqW4F/1oLm00XRsw2OYioyGiqTq7RkpjpZ+ai2t3lKe7c4KUkbOpxFCPA0MUyeq
ekxbRa6wnT6MRkTAHSy0EWjWYtKqGhkTgfl0l+M1wyEXBWOUtMk+GkbrGip0Lg4QfNOZtVhTj4i2
WOffRRn8NNJvYhX+AVNAIcfE/fLpUVUndX5vureNpNylfImcbi1j37NX/2YL+3naRu5CdQtMAVDb
TwEwOWGGccthbV/bzTvNWRX+hUkLmDO03eZbY2NKx7c1f3xHNPb0vaHlj9b3/31YFovZr1fuw7A8
li8X7u0U8kOTJN9QXSgAu7fUNxAODjA/8h8RWoKqsmJvaXBbLce/4CzWbQtfF0s2+MBfcqUfC/cb
fgD1JSwVrjD+kvsnCzfL9MuFG4Uc0LaDaAYnsmOZrykl7MCuzErKBJJ5xI+Vcvyh/iCrrJq4fkkb
VRmr9dO4CutuJdQqh0D2VBrYa0PdwjT3482EVhxTl8jMTx0none6sdXbNUmp3S7Zan6dVnQxYQd1
0+hR/Z6pSWXYnecJm7jWzOdmLUr6Nswxfl9FOGcDbZP/DENvvxVW5DShN7f2/Zyl8L+0O1VIgNBH
2oHDA5n7ecZOEnRrrN9MsY6Z3EDP99DpQ3+ZJmlqht0UYarW+5hP5ERZ98DjEU2hVZoFEfWz7jy2
1hBfNzWGdqpnzewp7hJK4TB4mjRHcGgedmrqbV9ru+4RSficB0tbxEik8PNYBwq9nfPGiIhGLwyt
hzKmYqv3W4sX2wmjckUoJxF/7Lt4uBj7GAlQ5HoLXDMs2nUiytQ6yGTqzgrd1YawIM39qoV7zjf/
EqiQ0XhsMpkzEMlfDJ49siHlKOb5Xgr7FPzHOKF7Aa39FCfW6sf27HwUpARxlAOd1kKCDbzkFDoa
/mc48tH9kZuO0yNP3bT4j1lnvJOa4jb71JzsGxReEU6UjeOeOhOxDZH64r12ZMGbjRC3jtz4dOTJ
Y9PBD9NGDtiLnrinoCxw6sppXEVyeLSVYx95d64hHHy+0fGync0tatzuP4sjX28euXtDL+wblGsA
XGyb4+2U5WySwuqWfR0PDZ2cBPYFxmCfpSVdqtNEvrZPyHd9MR6lA3mPeIm2I0d8czVTI8LlKDQY
GtEhZzkKEPTJQ4ywHoUJ/VGkgDKNg0G1aRfUYC1f4cHQM6xS/zYTsHwl2wUxTXTUPvRUShSMc5sm
AssZ+gjD0iAbi002kcgJVQ+U7LL6+SasoOuj/uSUFWqL5bvyYrHWk/yox1hRZqxHjYbelUi+JqAK
vMKbjEMdFR0SbYdRGWO6F1SNWbuGc9yZ3fe5FzoLUhm8zJs+pDhqReRRN7JoUX4ZHdUk6yYsGY4a
E3fMC2DNo/YE6Q1VfbocjJVkdfsc1VER7WAw6ltLL0w3oM+Aehy1SQiDOR1L+jPirFgP5OiM1y2C
QHVKUAJ9BNC0aGPcTSZTHxUz7VE9442wkJezZqCqSY8CG9FUva+je/uKWaxrz9tNjANOiS7H0udZ
P4ijXqc30QAH9cp3gcmmqr/pRZk8Qb5FD2lXrY/aUftjaFJ+pHhDRyKoW/XHPNHQCVVHzRAoKD0O
qFbQEjVHXdGySYzco9poyozxcvyuQVrF8ImMdvNxAm1Ea6SYSf1iky6VFGY8OgPGWsYc1/vaH1VO
sZy7Wy8Rbn9qsvwlu0W1441K8+mae4zzLSmZ8JK0sIzlLtdmCUq6eJysZlOm9y6RDWWAklC5ftvo
BqUgTlLEZFcb9XDeg1iJs0Gvp/lypJEATRU2tTSIiLrvzyRddaZvNZghggJZCAoZQ+NAqJHdJG+r
JskwI/V1g/AuxHjDIhcNxZYvbYnhHAUZ0fR23aXOrk3IdACqzJzlQk1JbF2JItY/awr2E/VdErmH
POeohWdJFyq0ZT/PV43tVuqkMWs9e1vZbUWRkqztd0OuUe1ZrZ2O9Kwr0yiMAMCc95bQEuOsTZZK
P9OYDKOzFu245OBIw8Vg+NbYLBybnaKk78AD4ex23TLod846yTZc1kXTgtJyJj1IYk4lVLPgH7w0
3Hhp74kq6/OnLCcyAvOSdKc9gR5jHbiN6y6HLB5IEBVLbn1wk8J913EvojGifIQnk7bQz7FdaZ8L
nnvAk6iubT8z00kPhVv0txPXZoVwbEpvr5rOoU/ESuUcdkuSXNp6Np11ZbQ+pKqgIUeunrpgvvHE
IULBitpxcQHFp6mqQevi9YvdZe1V1WTqU93MCBUTCQ7GA/0F/WCyBlPvzWSQygXUc8pW56szTcOd
CaQFuJOOSFFJRyFpbOD8uUE0gFlh20UuIQCZ5X4wx9mrziXgE0qAtejnXdO3HQopKlfZJTYt17RS
bBRJogm4AJa5hmpZsViOHmw7+6VUb1MnRcQkS2s5mbravq+miUwrNQ/LnVHn3HtQCTExKE2Mqduc
JvANAgQMY58hWV3DSne5gE27xs2ZSGMYBLlSvLUXI2CjnyWzMwVD1Az3OrEEJp4yC1LMFltTEvg2
tr1hMtVd6kydGyzArYgT8B4gx3OQiPrKi7K3q1fweViP5U5Dts9tllYGDa4WgQYVPNTI9p/l414V
nv1JxnbxzYkxFAQVEQ/tXhtM9bGsqvneNpRN1Uuky8+9W/e3KGzRyyBMzAs/NzqPXXzuuy9OpXmn
WBK6r266ZO9AgCmSnbBXlmFrdx7ILeFf10uZom0+sNt6pX5eFnV0PyhKJgI0mg291L3mfcuqYvk2
6rH3TVi1zupUWJcpbcAVRVptd2WXGtU7hOtddMXcPyAKzZPQFH11m3aIOfx1UXjaBksYp2kqaucE
WTK1pGXktm8xgMDkoI43+x2l7FRPUEXWn0SRYw4MekxTQeKCIvp9Yupf5TSvSzjXiVWdIITZ1MUq
zk91XLmoXxTyGYSMFg2EKvb2BiVLiFR1IONAi2vOXLNyb/suKiXamozMPacuaWAyp0J/0Es5Pnh6
iQwglm2GO5buC+zJpr1eIr4H0+2GoTtN6S62/LTO1eVgxfl4SbPahKNPFfEdO4rOPOtl4t5xGth9
c+5oCepkRwylptMCtiSuERMrMNB+BmINsl9SuHXXmyilDysnp4fWSXJ0GGaS3a5Kr98pOaVoWnWN
7I85zvK3LOrJY+9Z49diyOKvnGYXmqVU9clds5VVqN++Okx1Bu/S4asOeOad1hd13fGYS8pDU1qV
79CUuFEQDxzH8PoutMBEGjDcpIYoC8mIlR+XQa3nZZzazd42J887q5mCpd9OUS9OuzSirFZXsbhv
8Pq8w+VZFSdVnc9fYbATKrmkUZ+LaJiSEK0V7aAtDcDUIkSNc9pjwKP+mbK4s2ldVR6anZJnaxkX
azCkpokAMukcAur6jmzZxRh1E5FlHR1cc2RtXNGwIQa3bfTi9YxnBdxcPHBGKHDUVRwSQ5jp7kPS
SxiOjlE3Q3zbZg7dul5BxkmaaurEi7pUMSVHhkMZzOq9X8qt3JiIm+nWUk3yoTI9ZFhaUUYI/ksj
+VBqy/TkOopCsDLj6EShrj1gL6+09DyziuR62JTkaM0n57agaK7y2ePjy7R1aWUQer2gzyxn0s60
fOan3ZpWzdURqblTPGalOWgPtG455onSzFUE1TCVZxqFc0kw2ot9mjXSulOjqllgW/RgfmV3kBim
wXuYcB22qJpFbPhoZSEnvCHR4/8PscZ/KIBpg1r8egy+qMq+e2rbx/4Fhrn90F+jsDTeCGApWBsC
1XWAQuDNH6MwBZXHdCQ8MkQZPx+FhXyDHRXTK7yCjbCO+fXHJCxpboFu2P6nDSitG38yCR/lRc8R
TIBVijAtYBULscNPYXSjO3Xg3GBxgzQ7bqJ6/Zhk82HAI0D7QCvYG5zFuyAkQEBAg9Wn2jqfldgQ
z6Bxh48yzozzLM2GcyO34tMlNfL3UkAM/vcOS//K/t/olF/fYTd0Gvf/c572fXes9bl8Qi3+/GYj
rPH5zUZSCVJM1HOutLmBnt9sSPqEkNw3JPEBzfwLd6ENle6A7/9XHKVHP+414HKMyi7hOhQfbwD8
n9xrP7kTkT+CxOA0IL2Tm217SJ6TZKpOFzj+WA+V1qsLWVnZe5OwzSUsnNh4p+YsPyRulZzZVSrY
Cu1q7Hx3TCBb9WH04d4qz8/gwO+SPI1Yz3MNPaXI7lOUHBW+eHu5NHqBjWAyCLIEgvfas9YRfe6D
B0mspgn1eY5utU9U6vw23e41F8CnA1fkwpIqiUjL4dI//3Qe50+v5AwS1mUTPTSVY18NKpU5R9r2
a86hmmO8huWd/A5xquEfufHcwhO+Tmz5Z6t2H6upb+fvuOd/NPIIZvj7B+I+Lb8QLnV8JPrk6X++
u7vT8unls7H9qh8LsXjDWopOHac2Sy185r+fDfGGmxv7P48OOSIvmoJJnSIWiGrh79UzfKs/Hg68
364J8k6gIYlVm/z9D7ikY6jU84V4m0y4bzZzMNVb5M+9vH0iT2tBFrosFGMp4Y+wS6S+9MaOQnuP
MB/cLJlxp8k5++ABgtCJUSXuu7HPuzu9b3wdzpkzSmVEe0CTTh2U0LwLIJiTOZmxEkIsVfiqObL5
2XpfJ253Qgijc6WXUYdnSVucC7Ozf9NM/jowkyQtHnWJ65rqETSjrB8vnonU0xzHUmUWTjhgwnhx
i3dWPTFCKpAwMu4JpOk657bzOADTmJVfmG1nXQ8Uux+w/xgINrwWVXZ1gc9ehY5aok3EQ2pKIu4y
pqBdhHCJlr+2O3l2S/0/SON44yh+6U/hmcYH8DpkmY1Pp7qC6NvFJAqon9aZXtLiflrLEcVKU/l9
1E3fn9VfKq/FK6fsdrWsDRJH/UxkAHbel1eLxFLPJL5GhUj1jbtMLfc1+So+QIIXVI51xcxc72aD
TOLc9aZ9PZTeb6JxX4egH9+CsxVpkYeJs+G1Gtlp6gmKjrdQl0gtpYl/bbFE+TALcwhyO3Eu9I75
HAvoehCa0nbZYpBts/TaTuI7OE9SFjizzr7UxQQcimzqNxfpb9IJuDI8o2xjtNMhXXx5kQju1Yqh
dLhI5n06XgxjRT7P7I89sTPUzjctt7m6kiSvAjWeIT16m5tfoYQIKaJmO7LDxThocXHI+c91cEOA
/9D0Pi7gtpCGNWgUZ3UyOm/a4S9J8y+/4NeqDb5fIBrUuChF2IJd8+VbbxJVlvSuqLDTCE1a5xbV
F5H92BzQx+FqrE//+SY+CrJfrimSQydBx8TloSGSr17QtUfLGxDQUe2kYSCjDVVfanWoiATa5UUW
XRiD+XnolYP3tCIcLFtJKJqAijsMpj72Q3kg8Db/zdv6+TLwrri5bE4WVNfpLNHPN8rBc9tcH3hX
Hu67QEtaIyiSqT5hra3Cha6C8HgZ/rP3wO149utDIWPlY9o+vTgGbj/xY6ujLQ1b0qZIIGbmuwLi
x8zhbtmL26FuW5lf6iaMN8cdCPKN7MPt9Ph8ryMMhO4FEqs3k4L7R/Vrr28ANlmkRCauMANjPjl5
L2+ANo9xQUWYkruxiXZJBXTRt7I/INxtTlun0W+eXZu/WcyPuR7PnwNeEJsagRgCQbyQr40L1WLQ
1eAWInRF412lcknf5/3odhj6Pe2tV5jVVURtxs6z18Br8+ae96zftKB4oBnSPbc9wgMsfX2IJmug
YjFzKQ4XXfSl6nQBspCsPFAT4UT+ZJvJHofyhIRvHXZrqfdfLCNDgAZKkftTO3sfaa11L+LCkk//
l7zz2I4babPtE6EXvJkmgLRMepGSJlikDEzABAImADx976z+q/uvNveuGt6+k5qwRInJAOIz5+xj
lHlVo4kL+xPdf0UstAj9q159f7+GKETWqWHIiEKGUPhOZ9+Cwdr+7bP5Ww/H/87OnVb7n47Jf8EB
xZP6+PHR/fUR4k/8xyOE3xCkT3RDF2PJ4DL+8xGKSEez6aMcbFIEfIbsvf+0RPII3c4GdkkA99xR
/1Qu3nhAHlQWtHTkN9DR/41q8Y9b7q8n2r49hYSzuvwL4XD99RFakb4aBcuLxCJc6+fWz8W9UKwa
L7NU5lHMwPvA67V7iaA1bjfz20ZdcZkH8n2w+PZkJ+d+n6xhZ0VpOczOU0llGW+WRFRjEL8OdrGa
mxdWfGqPHzJCh1p1wdEqoqE+ItskAByB8YlyKPPwqJHLSgpSOleMLa5jwdRLBQLkQrl9C2+rHLga
mrRok60Du3F5jAaEjcfcUVmVVCw7inidVb5fxmz6v6RE/XfvGpDwfAw388rtxfWXy8bOmaVBWrCT
LpvPtZE94hpFjo90sXTEtP/7N83/1oeJbul/vo9ebjOKdBrGj7Gchr8+U/zBP58pUkHhcHMp8Yww
CLvFB//5TDnAVh0TshWDARroW6fw5zMVIOf7Q/LBi5tMtYhv+GcLxuACXDBDsn+o+f5eC/afzwod
PHIkOjkqYCoU8z+dlaak4q9ay0pknwUsarLYXT7AN4zHNpqYF3tVUp4x6JbvBA54cQ0yyUb/YLsN
I40KGggit68WW+19tgWfeU2VCTfi0dLmbpw6I+ko4hEzBDl59N0TkuF4rKo1/vtn8P81rRHJJv7/
eQh2O1/Xjw81/mr/+XT94w/+eb44REh58al4ZPD81cbu/It1U4NikkMqSjoWv/s/zxdOuZtsG7MA
WIU/+vh/P198yeSwYlPiG5MS8Hfe2f+lt6KkukGVGKSBcrsZXP/6KuozRO6iY8/uiaiNa9ffdXO7
FxrdoTHOcZVZKRKU75B20cp07evUrjrBIeXGoi7Z2001iyAj4CAK8uH/6XH970qkW831zxcK/zhm
GMyt6FCYU//naAtd9xiwvdmBzIbBbxzm9ugpQmnr9bPA15KadfbdGGmyinp7lFI9ihb4qVt3b+tm
rqegPkCfNxIlwy+WpcydlnqHG+Ua5Vt9F+Q1tvgp83YQ7x83eKxJoIM69cTcx0o51T7Jcb/HUXhr
QITbxcNSHOwB0Woomp1BLEnquuZFbkX9/0NzwOH9n9/FQKDQMP1FmnebxP7jGfF4Zd40duC4XJJP
/zIhhr3OHDggdQxXwb91Df94Rgy+xDzCQRBFksLtaeA7/uMlbNj2vyDipJD3//2x+xulDfvnWwv/
H2eRlh7BoAl+4SbepoHxqK/+uUEM9axsDWgsnSe15GnmbwShxZWtpvnK1tHWr4YtVvMc1NpwCLzs
/I3UK4ttp7eO7ieJQVnwfbSQkaXYYOAuOcwmWMX7bs4UQ65w3HdjZ7TPYxcV5d7E1IapfqwiLG/L
tqC36La1tR76OgS1gO5VbztPOV5/h7zEDXHEOUGhX1tLeldd6b49ZrPyOiedhbctbryNPX7KEe2H
eKu7vhcnt+8IHnNVoH/rRo7fq1zBlg7Htt6Va+CnLSpfGDCkEZkObOupaeOs6FArV92DASg4xXuN
7XYt3/xp6n4Y2vZonlSHE3v9NHH+XLbFOOcmhooimM1dMQr0Xi2EA4B/7U42lnvYKuPCUEJehPCG
OMjFuEeGlJ3WObp40MEfCJLPYT4HTszd/TSsW5kIJXtivnSeYkOa7zf4yMCeQopLcDVZo/1dWKl7
Dx31aSxW9TLN0k/DOUcPx1gQHJg37h2Pl3pjLYnVBw+576lTP7M8CrvflrE+OZ4ghaHLjb1ayi/A
JhHfzfm2D1jQP1m1/Ql+zI3hS7iJi879i8QqSLZaA+3NFJ8YOL63CxG3vNe7g29uPxy/MB5MZ5Kp
XVb9zlXbkpDtS5BdV84vIpq+ItyxnqXkR2XgOu3qNs++CHsV30tOwLGUvkwNdmLxqEIN8rsB3c/m
d1peS2spTHSdvXhj74y2o9fB5L/0bbme/AjjF0nhQNB/MjEJQTp3HeKewWnI7rqvSvzbe1miZTtU
hm/eQcGDMhbVeV+ciykMXgy21VY9ogCZayiRbl9aOnFmK1ynazi6hf8YrCORumlIIIgX/ia9eFzX
uzyYhsh+LNzc0EhJ9Agv7TwoT7aJuwUYFXsPzXnq5tv0nJuyWy9hZ1oqyQ1lvWC1sT8ClP+xMW7L
caqK/okKGouiHtSxJLoBxh6mS4ZrWRH75eh/5dg6OCYRR3ZAdbkozGY8FkL1V0p5+dvJnRGJZkvU
HNNgcBxtvt5PuQiGIe1kVhvDG/KAVcdBJbJYzK0d57ku763FecyDDvqa72AsQwOC27fxC5f0tYpT
HGrUThekL054tq16lcFh6I1lOw5rgIc1X4yLtmrzGEYjEjsCVGLXMNaUQbkkCTbrh7tB9rk6DlJV
ZjK0S6Y6mNhr9BkVBI/V3gzZThcZgDHcbNlxygwi3/vhC9Q17ztxa8UOGhQiBakNvV8nWTy6nb8e
AsOw0siwoj2GRHNPq4M6OMoRaeHH3NkNSt0CEtwGs54EubY/Wfp2SVY9DMMCYW/UluIJzeB2HlxI
bmKXuw6mx6G0ywuqLQAhueKBhYSxC02l9zjp1FcEN8YF+rwDSnAMr+Gmqw8sz7ClFo59vm58GA7O
Zte7/S9bwT5Mu/UhFDo8DEDL8x3dWXkJ1RwezE4B9LCN4VQT5xxXk7fBWJTRndgiXBotlLMuqsyj
6ZbVRRfauDBXcr+UaNMQAeETHAZVp+tWnYZi6V9MnpPdH3+lwMn64q5ZuDNx9/Gvit5yAIMddIqo
9BN+Hfy95ai+/vEb7AZpHrtlc5LQvn0Hw9e/1KKoQZri4w8ZxYJ/5Ky6Qp/IckXhuPKR8O7NHoBz
DLEVDHVcKFme2nkc94Pr8/P1mph6s4sO3gSILJCRcyIRlRnNstoPfTAz8Kw5PaX0UOUu/rcwW6uP
P/7+LvKLdx349UGQPQCrLY/u//gMO/Qkr+bSjKdQucVyzRmJv5s8ej/zwQuvrUNWzVKN5hOAu+pj
COo2GRQpAGJy1FeAKtvnAlTstu9EHMiEh1ffMvjfhGUsJ+q+6DUYlvlFba1BxBimt1pEN1o9IKCe
odGdtnwRN3aof5eY1q5iIBEisrYoZukZyfDdAWdgBCeZVYspbp8xxAke9a2r57Oz+LICDEaHlXc7
MBM2rL1aorh0GWWRoBN44mTAVngdSs85g9dbDqP2H7LOfBl78bz67XFpEdd1oSaEVR/sejhRA+7t
aT1OjvMpQ8YAyH7cJCTi/GwG7KwKGT5oBw1zFFqPYb69Y2xFVCV6hQ7aFfutsW417cgGap44TCgi
96WCPRvlg9i7k3cLfggdNGtgc0LGZWleRuauCQv3MjjdcDCLFunSjE/XbwNrBzkpPyqfIz5ov7Hw
RI0fQY+lHvcqGY6a8OoAOm4TdK/Czr5PKvvhYVpOrNZ4sZTu77lLonjSa3vE79mk1aQ53QGvYmDG
EfbHsD5GI+O8heSuxC624etajDIN5sC4QN43yLMoirRV1nIgrfZkRf3Ki9sNfy/msN/W4Gha5L6v
tebKKrfngYHHxVDLYSAEfdZEskscBQ+2MAKCEJYiCfWYx0NQhpe1RpgsxJg2jR8R0FF8ydDC4+JF
Da774dyP1Xs/bgfp2zh265nRfYiSv7fEj9It8Sn5Fk1HZ6vfI1Avdh2DCWmJ0DpVWsGuttYjLu8+
nbygSc1oaRO6KURQOtznbndy19lO1sqv78BLskPUzcLuQocpPjVeg15gnGcTjZmpphPPa3UwltVP
J0ueMFbxru6KmOSF9qNay4VLcXSetOs7h1zPWUxWVPTYeGP/bA0+yrigNqFC1+ELeYz2IcfneyTS
GDeTUZdLkjdDmTB2DRCwBm57nFGbPGW5QwtC552UkbZPosbsxeEryvttaOqHiNHsnnf1jNoKieWT
CjP1rlbX7yHrl9MpxAOPsM5lB5R3XCP+ao/ngPSQcg7XeybV+or6r4474TJDlrJ5KuE3xlvf5yeL
SzrNGpXBfogIRc1cELNMvzivLlO5DJP1XpmVQvglXMWrrevQ2vTb9xZ+6SGYPJUsnhpiAtX1aZ4b
nwkDKS4lFvhL2YTi5LWDdXH8KjiywAl+LlMnOZKV8QBBd+aY5uLOihSRG9BQTrPvrsXOX/SCsxtL
PzEZvGQKlttrQhgFg+SiDBCEViNm3Lw0NGp+v4juyi3IE1JYkI42nbzCd1FJhdp/z+zcAOxtqpdW
lyJeHSpGP1zzWKKr/o79HBVrbaNDzFWQP9Nd6yTw5i1tF138qrzOS3U74RDsi9rfFYCF0mm1FBRN
BLUmlXqSbXp9lNqOnmQ23EroZT/4wri/Dbx/8I0RIOmxTsee9z924u3LvKwHH1LDzkesd9p0dHb0
6ia+WNdfOfu+nyFhMhgTg7iXpJiWwnGPZYU3x8syfVisSnMh+kGZFB0gMllyJ4VV9jtqGGD6dRDA
9xVfR6GHq6XK7skV7U1F172RfSOQxbJUbJUoXiNKxgR6cnnyEZ7AO6AAHdfJT6uVbxQG7W9u9OfN
Ro6ScZXtmOHew5h8zkzwFJpQHx4ibU9HpbhNGLA2T+6K64+qhrcaOur3OhpfK0r7c+4NP4No+mHW
PrWXZ+DNFNKNa21xmeX2hu0mylu1Z2376esqSqa8+gjqjdtva2BMTP2D4hnbCabJu9WbuGmlW8SU
GkOcowjb+cIkxCczt3Qeg2vTtvYdvUhzaBfi2YhNLt4wXmJUlFEdXnKH9zG0j5FS2b7JFjv2H53e
Ly3vUUVvt8uNVkIzsD/Cqubnq8z2gwREXopRfV6xI+yMoouOmVvKp6W9Kaetur80hWj5NdlZoupo
xh2AdLs015e1Df2j2xMKWDoIAuZB10lWu/et53+EaB+qFsOgCWk0XcfJg2PuG/uhz3w0Q7Xgod8g
0gbUlGEe3n6pvxyYJJhN/ekx7/SSjqL/pQeDQrcHfqxkC3/WmdsXm2iXpxlKHVLN0rfPmwHf08Pc
w2GbsreBkYhMKLD8vaZaIjdo609YtdwDTg8VL3X0Y55sIk/8qY0xAje7QdnZaeaqO9aO8So650QW
YX/OXG0eR6f0H2bRXw3X2iBpNjB6oSok+Gwj3iIF7ts88vfSYFNaT8N20HyM7KMspyURZcpPuedy
nG/D9LHczOescIx3PZLJN2cLIu7pw9pk/aXVaueOrnweDKd6zV3bPsyucr7RVw37JTR/9ozpzhGC
Xpbi/QNGnYfN7O6JVj3okEqLjES4ubJqT8Jv1pPVOYpI8OJTLOWdyef6noECJ6Sv5/do3aY/ZXQW
PhoujHFWDE9mTTwIJels1+LgjTY2jKiW7p12x/ZZu+G4742qj9eMPZrAXbKfwc4fRb1lqQup5zJn
OeWZgbuomK5BNKOFboz5V4Zh4M0prVsMUBntXUN7R95fOZclenW2kO19XZr6sEH2uGrL4ArLQhN6
ZIi6uKTmyfgwfVPnjzqAWLGtg/dQdgXxMT5YtpjJpL56oygQ9TrelXCBJi4afHYVL2ewKXh6trXp
70t7ZdwrbxhDiy4+LkzYsG6EGWEp5qdlrY3DcutDKVZ8NBWjR+PdTyAHXADeyl6TmjwfHBxNgQvJ
GD/hqVIpBVBdVqbfB7/0pjtMPxh4pPXNY+EYezAozwh6yDAKVmqd0f26YjOMe5R0ABcXE11yoA6a
YfZrPQTmUz6P7l0VSYYLC+oME/N4POdrfsFY9jT3kIjz0Yf0Y9fvYVn4x9CVXiLnEHz52M8nYNDo
8Yoek1bul/3eX5cM1V5Rpj00F3drBEaHm5Fuq9xvyseVt/gCjvok3eixhW6elpE9fHageeO2CvnQ
Gws6rmdSiUxT21Of+ZgKdF4fvdHAb+BXWRKiRL1VGwDOnXp+GRDJ07NDrUpk56zPBUbylF5YHLvW
K6j/qumOFnVMuyAPTnMBrG5SWrx2UdMhNiTQe+fynr32Tr0dIWypi9N54n7C2fJzXQTv8aa3jwFu
kJeGMenNvgEfunONr6PjL8cuArlcq1Y+NIbov5m9K8/B1Lnfy9ZEzh80ej/SRFIyQbesSNjYF1Ng
HRvgJ0lv1z1coZu3pJdBfVevXnXH9m6v7FmmFdjfw6S87c712l8mnrJLjnvmDgq+xgw4LUdHLACy
tinYFfiDkqjKhyPyedIkDJfEtiz/0S0OCKEq+5x7EEm1aq6KtmrYhu5BwR5+ggLg/878sN45eT7d
jVRyT4bKygPuGLT+5pzL723r1TifRJkENTbPYLWjBCz38BRQZD9ONFHHsMsYxTJMiEH51PBz+slP
DJ+HYDcSir5jCG5b/IM2wF0r2LrELHwv2QqWiTeQcvWsi2E5zmUbHDRTujjyGn2IWmLgIijOXyOZ
ubHpbUXS9Vnzsul6ifMil3wwRY/ouGj3A1tNMihsPdLPeDaHy1kADgvWoGmDKeAABKZIJ/wO97jl
s/slEkNModok7dK63zviVBif5RWYG7P3j7bsm+eNcjltC8v44o+0HYUC1T/ZgTi0t+4fM5+5N/C+
7MhPO0W9OR75dxWnaGFIxAyhvrpAgw45AKnfNbDrjzaQ1l6LsT7CYxkOc9+s3wbJSwWnjCIlhTS2
Hz6sqFh2W/gRemTvVrKdjps3hkd/aLv9yjjmK0KZNYVEBk6onEbrZzSZ7dsYgp/a3ZI+ni3S2h56
7CA/2mjMCBYJVTyOgftrYkzEUH3Nkw4e1A79druPJiYvdgY2JioW+cZoKfuc2qq7z6pxjNsx6O5y
OfZxrlv9o4ymdyd3BQbbsj9O40DB4kVL9x2ylvuMg1jvIJ0v38JSwkef3fATxUNxkYY5HwUXchMv
CBmeB8+oXuaBvWvQ9TImAIYGGmb2GWMGSKm+KGMUgdlDV9ANg0xqMXS4nRVehQjLi6ym8tMRula3
6yT3d7PdVI+j2oKknh3gU+i8QooCFdw7viHWi8YEKQ8FWvZd2WClgtCRuKAbnJ1VlFwmlTVfJiPq
T24Gmo/nAD1Iu1TBM1M0cbWkyMGs93iukIdhPdKkv81FOL83AKPw/HGvK2Zpr27uZ5fIn4ykXg17
b0e5Pncl2SqTc3u8DcP4NYFI2tlm+YipbH60m2A5d1nDXAza1yGzet55YruyJ8oPM3PEuyoQ2RPi
J4tic40ebVjHDC59DGNTLa8YurIz78zmvhCWkzZev2C5o34N1nz8GVHgyC7/JIXj0/DMF5eh6R0O
7ffRyl4wY1HnzOacmN4CyJ9jEhb2z6YBa2U70Xd/qtK6zvhpnSa/MDSsX0fkgVQ3dmKKAKKvLGPk
nUFsrvkeWJ6DshpAiMXTkDqrnYDfGNjR4PgtgBTDu4dRxVL/4N2Iu+yBKBxXeSY2ZnwhSY9jM4jr
XOQ2r7t6289VC+uU/f25d+w5qcf1LW+nr10fwefypnRo531Hl7mzMnO+WhaTwSxrjjzgG1R/g8BA
MHTJxvD6gkcsAB9SSz54TRnmhHmSR0UQE/hA4IHvj8d1GdbDqtY6MSNx7lQ2Xml/8JuD2PucoSEm
Rc6NXk72k9P1+thHxt6dHXgapZMfpNrcXwQ0qhdfDAZ5sMhwtUODtAFaiR1l+UddLOEOebuI/QJo
Kz1TxEh+ElfdRsxUm7GGWuK1dIdV9XUyCS8MCtd8rKrRuJa9YREesk1uGk4qegAKWqRROb82ZW0l
1gCgBaMRkYnjaMW959T73s+KJyyuY2rqwEgIMLhuOZX6UDOWnSYoioDsOtIut2gfKE1/5NA8q47P
HtF/rHzLODt//GQch9elXZ+jlhK4nFkwUk9SzfU9uRJ0THZUzGkPzBHIyHLOYK0kQ9Biv6+6k91V
73LIr7M0fsq5MhKjtOfUXIPy3syHJ3PFbzQH4xrn5B0ct8jzEzOHXut64WfoD4oupP3K6IbARja1
NEdhcVqdPIxldqvHG3tPQiZlFtklhms7T7N0OAC6YdRMKNxAmxBXG5bU2iCqStw0tLtFg47j4Y5d
W950KaI5hQ1AnXHYDyBtsE17tyxF2ts+jIVbvg9V2aW0BRlktjrc9y6RVZ5AI2P1m5mwdLi6Vfe6
eBX3G45E/mb/rsUouEMOUO3aotBp7wQkkTRLmVah3Pu1y9SukMOuy3B22Uo4r4ExfJugXO0gt4Yx
jt+FG9O8ZJ2AMLeGOmnQZV/cUH8ZIEgytOrMfSPNr1XoEF7giPkIbue1I3Yg7UdnudpFOZAeYqtD
5EjnLL3pOfAlWw8Siu9rJt4O3b0h06hbgKy06z6ycegX0YuXMerAAXngTQ+RbrRvgiAZnqZFmK+U
hdWhjH5saPiYy7UMls3olfrwPS+XBxqIDmxFV7yUU/tzZU9zL6zA3E9m0F5dw/oZZAh9IpmY5baz
1CgPUb+1R+1MxZm8yQM35m2XzZHA4KYP6628R6Gzr135cx6bU9HZX7I+c5NOmM9b5nbnKm+qO5Jj
4vwmZSX25YPUIOZWDf2MVc63mFJ3OAliKeDVcX2QPNLebVV1pvvJzzow5cE2rB+1JV9zUX7M+EzP
ICKsI6v3+thEmCoFhegFM7N3cCjT7kxfYMwToT4OuNFTwJPRw+rYP51mrl+EaS8nEB4r4eFSPjnh
zZvbFl2SwymLacrVU06W7KFtp2/lwjVypwmDLYtXXun6VDda7px6Wg/o9XkscI18l4skoIVEit1m
DhVIPPc0anzba2agFfbmg9M2p1pv35rJuoOnsd+cZdn1y3SuxfQAVw8FgZeJvVVX39bOfeLzPi2O
m3rt7Xjik3TW3kyZph4GUb5gPE3AZcLsm9rssSz4n8CpX1Q/rIkxyGc2aM/OovaTXZykF4L3sAll
QKhpNUTLEqM0XtwMPPhUPKItfjNyHnW5nMTNl7/1009RLyLJDOtzgE7v8TTMHI2DnqqrNMMTMKQX
hMp1PLvNeRnys+eIFMXEbouE/bhUCKPZm5ERzOQxAeJ2rjuQbODl/bdCtV89sAUFWPlv/WI8eqKA
Xzq8uH2BJXmzTpoNY0EXmLK/lV/NrbovsgV00ZhwRYG1lV/MYiI4Q0b71nfuHUsOqbWu9mmKsvU+
J9WnG8ssViC80rIhNrVc2WHZBlkD+fK5uU5wxqUhzug7J8qs7Kt3qyw8gwrKr6fEn6C0yCkf0npd
vjWFSYQmKC+bdsSbTTNVfca7geeojgI2s130kLMY2Id9cM7DIrr0g1XSuTlt8M6g60bIA23aZqN+
wLt16TfqOLiGVQpopdwzQpBfXbWOjwsWi7NRleU1QkPOhABxfN74xGs5/oH5SXmCYuvvR7vGvM/C
UL65faU/3Z6CfViYp3DI2/qj9D26cOpqN+OdL50V0cegMBxQyoGY+un7s0vqSw4zR5lkMURbDvFs
YFfbgMgDhskXZjdIHX4zeAuqtI0cbm9KEzezkmBQqTcxIc6ZUpRz8FKGxBfOwTKn7jD9cIVgosDy
iVnEbprKE7/BmGoQF/k6tUmvO8VLw/POtm6ercafWVUYNFfrm5tB2AnEuJtM89GfNpHagQQdkfVv
dTE96tmGtoAY0Zfs9bFdEWto5eoE0XAl4DD8ofLeouE2p8Nc+d3r1M3BOXSr53HzT2FGlOzUOxl2
bWvdTe72RLixTBsFXVLNW+LXa82e3fo2j6iJdS8B3zJ0H1xTPHn8RgmE8ndN6VG45sFhZeGJuXdN
HGSUYHWxUy9hdg/I/zlob1bnABTPCGCI2+c4F2hmsjzbd5P3fQit79MMgkexK0xngtR2qhrf8m76
EZnkVGWE8i6+lxKwUHKOncdi0nLf1QMrntr84YuyORJO3OzcgL1bIIqA0sFO53AD8VrXFzXOST5p
/9QF1TejY8kgaptScbwHjOsc3KK39tvQP4eZRSvtPRNtph7yJVjIyFj8OwVXN8lGxtYzyYGwVoRz
DtsgDnTeJeyWi/M4ly6QvL47RoKynbU4Q/KMJjQgdxUDePhmRdVw30rhXYuxvAztMKXkNR6tbHmo
XI6hebtoMhoMRRBt0w0pG0nAv4K8jI2wDSZG1YM2yRdCk21DVljbWJel2E8s4tMCeXgsQrvgqVvL
Ux0yjDZ9/N0GbQEwkJmoJPeFRAk/XTz91OO02aEnfxuGyiTlQ7r8pytO5Wx/OAvjia65jiTXpKvd
1lczd0HkOqAVAEArKnKH7qYxgpbpLI0d1FOs8+bivM2OBMPw2OXScn5ttsz6JOvZykOTqLv55HRT
IC7LsgHrkyAznSu7VksRujULdRpCw7LueqnAvzCC6NkwqdwwiEMYIq3gl7nqo5JFzfyd0Or3ghHc
8jQwIoKtx5BRH/ii9q4j/WeX1iFmnUfu90w9KKNbf29iCQmFrk3JHL7BWHBsGk+JfZm1M85xgCKa
dL6871A6wkyz7lB1UBAC9SjAHuvcuR89N5DPNssuqmnOvSjvFq/spudZZRGFa273VTKhPWrPbV5E
0z5ijc1Q3osmP5ZOP5uHzjcVO2SxdcK45MxU13u9ZPxwWdYxqsLpQo53FVZ0C7tonq1yIQpBL+7X
ttebeY5Wa3MoaxbXIrDlFsb9UCKK4BzrxoAhbIRrokmsA5vShNEjKonwnlCGz6X3HkPltdBaZj+u
/bY8jGLQz6HjovGoZH8kA5DAel1O+XeQDvLRgN9IEFQLsDi2Te7S2Gyt8ISA43mbA1C0ufiaq2Dv
VwWDbSuL7Waa4Tw7j6FufjrZlBgoaxpIKsp9YiHenXMjlGHM23Da3txyCsPfs1L27e+f/UvUDl+0
BNmt+2JvEN5ZuJN1IMzwEFXqIGdqYFXfrV5JHB5AnF1DajArjmJjuQKHZwnsPUuJ+jTMfLEl6f5k
NV2dqD5CzhOMy1u/eUeplu6SjTbNG2XvRTegIZtosS+NB1Y4uH1Irdc6jLTVQRlOdxqWaD1oR362
8BwLm3xqu+zPWlLj0R2RSdNs/cJj6ZEymPMe9W2pYrPgCdFjYH3JhoD38WLDnHdNN2EquSJRqLKT
MSv3fV0mmIN6e5ej+NlRdCQjGYvVsGXHQPZVnI9IKMvNq95bGf2EVV2dpm667wIlbvam12Ipl8vM
5Oup70OEhjpQ+6o0v7djW8RlMXDLOAZzZrXJfF/RoLW7AoX7B7FndhJt295d2H8vxXDKxmJJWzRp
NFU9C4Z+PbOMc45BxCUYrbZMXUuvhzqvYdfmwdepqOiU22F5yq3MJ7GmgQ5pRyS1W1lO6HwQXaGi
P7ttKF/x2wiiVDf/Ca1edNR9HiQsTQCTa3hpuozyNOq9hZ0LiPJhRrul1EAvcYu3wTaV7xx+ejDc
jrGbVN+eeNqZp4bhpUQk87NnIcDQfkudlqzIh9BezbgVkbfLPAMYRCa+CZ/+cyi52jq7ehHVvMRN
uIQp69WXbWmaK2m5rGujnmowmMYogTO1vHWu01DMoH06s8ieVhQUfPa7wuxWD0R6tH0g+7I/66j2
uqcRJPg7xtvZ2rc1iZ2PIVjvYT+ahXmGjCI/tzliHkhkfO/duTWTUkhPwDtLq2Rz2MkvKNZgdjEB
jY0byWba1Hm7vbLQqGbi6oayZc3V3tXIAEHaM3ORkRwSfStuLIidR2qO6q0SskDLVOizPWTLmRcY
hXWY1SJWknOQQvLQWB6AzXm7odXSPFuIgqudM05L+JOmD+b+PHlRGi5Ze6cIt+jcXp+XvHOfDYB4
BIc3drIUhv8IR2Tds2uo7se1aJ8L2f6w/5W781iSG0m39KuMzR49UA4HFncWEYiI1EymotjAKJLQ
Gg719POBXT2VicyOMPbd3UXTrI1VhQDgcPH/53ynCc1rPuKCWLZM+wge/SPhCNV502j2Pe2Ogymz
Z9Ekrq81yRU0caZCAK0fK2WohfgZaP7shAnQsimau0vXCb9aWflIR5HIp3jeqVrXzpOAI7IZx3dj
SoPOBoEK+T89c2tLey5qtAOlJ7ftVB4Ssyi3Yz0P58wQhOmgD3L5SHa5lkyKQU6gNO4sg5XZSa9D
fFC9R89Oz4wDHS1Ag/ZwWdmdeW5aWrsNCCHG6jTsZxcQEB3NNr5FWN+znS/oM3YRdsopD4HgTPGj
WXXyJnRy2XIwbLttmTT6Vrpmd25EJDS0kdk8zkn6hCGbxVvVPzkAdXdI61AvlMN9xLQLIqscx2dH
2g8UiOK9oo9CB/4uzPVoG8BZY/89PLAFTTa5zjxRq3TYp6r6BF/JozybDRdBq/NqjI5e9+AUy+li
aAYM3ptp9LrkKhRCIMge5KOVOvZ1BjB3j0AhPoyeuUvQ90yQmnYcljdcm/qWm0CmKZRTEn1o6N2V
jOqC9A5D+65019lRJ3LPiVPVb1wF/XAIGGGBgf5kaDCRodPSN2DDnTOLrj/p193UbY05NW7msvua
inq4VqmRHrKEfIZMhTaojaa9sUbotb1e/CwYj36l4vSybpCjkrEXPjtRjAKo3g3duKeifzWZfGle
fT/0JTI1UsPP8rq/ksDcDa+PznILoQa0foPNeBFvS0uHhqXMlv2Ph+TCKfc1jYYWRQ8t9QtPGWeK
Vps5dZmfgw3qG5QObWLce2F3I/PqKjfRs84I2fdVHiKctRuRghqTahfOXnWVJID/pjaJNgIFkt8U
IBnSEEySEwXlpo6Jm2obuzpTFN64XwRdsTc95QCjtmSGUs7nKUH2DZHrJpAdx+ROa7UnrUsn+lZw
MD0BJLIbJvjrhrgt8z69zApBr4pOeBzk7aWWgr1F5HlGCw4AP257EgcpVFqp3iNqcCFY6QkVFO0H
TPL7uYKs3FF+36VNfzUMibbXejETaDZzPBSu/bwUn8+HWT4bSWe7W8PpiTdgq7AhA3M+L3hY1wGZ
B5xA/tzn8T/Ta7R4M/69vH33gzTDsnnpAln+hb/k7VLgfAXWgA2EraSBZ+P/W4w8EzMHDlCdFq1p
Or//6l8WkH/AgSXo3oP7Ydvkff0tbhdYSugRe/9KZfoDZfs6BQ60CobchS6xhO24cp2ErY2lilJz
XgrHJQtq+mB1w7bJfxXCPstGwpSKg6JzVDxl8sqV/c7gDN+N5XmtqcNYmwfmx50+Tn9mx+ZXYUWx
MPYi/8B+tXY9EWwRuJS5vR3zVbXtx5S5FxwWWGQoa7FDjsSL1/WO1WTN3gUFgdWLJuDyJBAg6ry9
l/L+YLYTsF2Gs4vnrNU2tQOj9aZzZrCJPW13i+qi3bBLpHtNsKGOLHkTpgj0WiOhFGsEeFPgndXZ
jZqxJ27ykHQgCDFLbPKgt9pH8iu6T3WKxndXpIkL/A2cUkW9zDY/E1LL8YRcl+WE1CHtJcQgPATe
NFV+77pDck9yxmzsclPMFL7LuA72y504uxblhYG2hS7kwRl0eniV18TuhVUvbzMDcgEalyzEO8QO
EkYXhc19NRq9OMSzG6JHmhLhZ5rK7H1mRmqPykPHAVRZzkVdZsVwiGtRk3xCQ+4TeD8w4KYdGY5f
JEUCW7Uf1JfadpAlJzTN9kg8e6KTDDNr/ajiEI3OyUbBUojRQ2Pg0YTeetipqZYRtIOwtwdktUds
4AjKMdP8ww1q6iGgzmpEGgDw0MFy7KOpCgk29YtwmD60loty12HbKDbIklFJzGDdKWW4Mu92YQMz
nMK3hnpWaWyCNrqeiUc112SJj6XrPI0aK+F2QKfUnXHKTW4MzeznE6MJX+ALr4hYBhO4Cg9XioNp
UHdXpioNxE425pNFOcBqzx09826crOZMXcLS17ZBNiJB1BIP+mGm0PDoPVimE79hMdv+7VdZfgMs
ax2TMP9jzpErM26LydRFvWHsECxSFs7iDjUy/HczuQBXkTJSNPyCeAB1gtxDS+nZ/vgnZSx3+eIX
CDjb8LZ5PwJwtm2Yq6cABEVrKH3p9JsG60GldXtLdNXgYyBvrlSvinOsBgURVjF+liB2rxD+EcYd
4DOZsyj0I4Rf2+O/aTFLvvpJwEPAVuMYMoEi/fYZvfzKpeaAe9ITgyU2yK49u1EfaPw0j//BVX67
6bCUGs5vAM2LtErMmWZCj9jwTWssLqe4yHZZMFu741d5Q2YBAoOMFFyFaeEKxybHzb64DMGtXVBy
tkZ0krq3Xu+KO9V09rOBSkvNrn3jTd5npmbbr+wQTmmdRidm6dU4F+tfwLr28hcgTS/tOKYn3FPa
u5grR7tIavtrHdUclMHhVnucgtPPCWpQtM05it0efwSrMf7m+qsR5hol5fQxNdBNGb/Q3VZ+2S6m
RZo8pVPL7RCiQyYluzgRxrcsBq+HEThIPnKMibCx6Ay8vm+qvEkV2trSLa/DfWDnOJxoC9/Ksc0u
KLU534/fp7G8yvUFl+RfD2QKQ0quXnVcanmAplKn0YTeUyP0ELVxZcIcwx9hyjE5F6jy6UFq+KEM
MT5PHGjuRRYSwH38p7z9gpbAY0Btgk0J39HKjgyUaCH8oDhuhkx+t0ut+RAZ+qlwn7Xxk4HFF2oC
neLxMkktf/9iaA8gAKyy6g0/sfXkgQhyNq3pKB8EgRSbCVcdy2WUBSfIUG/vjaIOBVbOuZRe30S9
IsGY0qxiOIkKtX8SqXQ39/GpwFKc4at3aev4gflyF/wNrMTX90aaoph4nbpvyzbaj/lYUxxiRsyN
JPty/GW9Hae2DsqE1EhWIRMAxOtLzW7EHsv1dHRO/XBdeEP5pI3wiNJKs7E+hcnV8eu9d2uSzZpJ
OWehj63WHG0cRVH06BiROtYH0WtEGtPP9NWYRycutTYuMy0z6S1rLPpPNta/0WUvhkgkHXRkaegg
wm4R8oZGgU5PVKL8bk0BKbOlY9IIN2iE9v6Q2MOZqbcLOTusq+kql5Xe7bqwHm+HELvDLq3AmF+P
MdIyiKiLrvb4kzFXGC1+rrTYCzBhsNW3gXG8fhXGrGZVwKXaKUfpXwfqPxXnboFWuMxLGoVBs2g2
0yizDvE40llPQ9e+IBxkmLYEqepojboUIqYTz943aqmpu7fTgPSdnKbqQ9tCxtw4JQF//ixFgLwb
CrdxYrpfvd7lHoRwLFB4qJoXoOPre1BhZ8umTEzyxAJ0rt1U0qVPxr1uFX+xW/8tleqdSy1BSg5Y
BpKfOaO8vlSaErcpClizxmS5V2aGxQ5FwXQp+1TdHX81q7lmuStmM/b2KFY5ca0ZdwXBcoSxsTzb
XWQcCNeYPwrM4GwsE5DeBhrKB1En6uPxq67mmt9X/Y1y05luLEzFr2+wcLuBbCI29dThumvcaKQJ
jMgLj19leSMv1o1/XsXEBg1lk5lmPQEEAM/yanSNHXl9GUU85fwsncQJd3HnonxA+rVPxTBfFcr2
HhTW4BMz6jvXJw9OGMyluCDJW359lzlrVFsmgskmpELZWJcVCZSRrG9qJ37OlQ1H2JVPrCk/jt/3
auJb7ptPjQRrmGwS0thqIiKg1oyLQRe7vLL6XTo37TnpSgOmrJpMJk2eCsxeucPJrIVQgNyM67El
47yyWqBLlEtMLDkiuCJu7xAoQUFPKaXujSYo513XGMRhgB3EUZeOxkAMgWnU0BUi6qOp1ZIK380N
lieLDNiLmGit8kDDOT6IBg3Utm+9uLgwBjMTl2OYoX0nvojOldv16GZTEqqGPx44UCfA7VFjwAXn
rTccuV07XqiVJqGYqrnySiu7BxmNyJ5jNA3bOLJwmJrawfYW32xsk/B9/A2utzzLE4WeAJSe0wNv
cL2WBDEGMVPWvMJoCO6lzBGRTsNEAF/ldYh2S0P2VCEcYyBiNnVId9VLxKcbB6fEY41u4BQJ8e0X
S+2GtKalCsDDWWfQNxG7cK1BwcLfCgIPil8WzrtT68TrnR5IsAWBwOfC2Y0iBACM11+MFFrX0j8h
zpK207wx8ab/IAEKp7pLJru9z1lHbmNQ3pwdO8rUfpvarnkgNjP65YxV9gXSSEkDTY1zRVs/jqJ7
KyHtk7pNaaB6iObsE6iOGfi5npJDvGS1FbTRu+n5xAt8/bx+34kDWtCVgPXY5qyfl4dypSJQh4Z+
lu/b0GTzChwe50/u/JghGuib2ci0r/G04N41bAcHgkRHMnjneNy1Mz4eOy7ER9vV0sfjP215hn/P
igt2jbISD5lDuuQnrms9WKMxi2E39l0y2HxUEiy9JmWbj25oiKfj13rzFGxWFAdQMbU1yZ5yfVQg
sTRDcyn9ccoXN2VAy9hE6Xn8Km/uaDkbAIvlzL2E/umrPaUX2R0uVcCRlI+sq3Qc5I5CTX8QMpMn
zlyrYz1Pb7kWBUsmOQ8Uxm8K2IuNV4YGUqcC7fokZd/M/ComVEBEKjfkD4/e/c61KBmV/az2uvLM
i8ghY8ojcQ/YSlLt65TQkz+9e3brrOHSNpZDkr3al5hdU1gIUbl7UuT2rUFAVO2gG3GbqT8xLb19
0K8utY5hl3ajo67gUnFUNruJIsYWlzfzYjeHJ6aC1/uS5TlTjySuDJgb1AJjPQGaLqkagQJrMRd6
f9vrzfSEf0S7m8fJ/di3IUrsrLBOLNgrOudfV2XHwKDVDU4Pq5HUTAVpgn0i2SgPEllhQkQM6czn
3twSbpUF6F9lSZ+adJmdE7fRFVN4eRs5cfOzxzEk6JmK/m7OavPPXzKnGGBYS1UYtvHqhwF1S9Ii
7aQ/uCPUClzF/tioYd/Egb774/FE8YwHz15dSuav13PwgKHeHnJH+jR+9TMrJIKeZLj0Ri9l9nj8
Um+nB4tLLeX9ZVlhmnh9qdmo6pIvm0u1eEMFDWNcHdN4YtS+rpP8fqku/3WPfSD8/jfPztFEU9lW
IH1CYbJkbyaG+GKRAnc55gnytt701AenLOZLco/bE8N4tZD/8+Lm74dJORT+4PJJvZgv2jCd7ShU
knaxpS4onCtEJ7X9gWyyys/yiA6oK8QTVYxsn8s6O2ejH38L5UAizfGH/Xo3+tcvoSaKGVRSYbBW
v0QHqlJhIpeUpafsGtlG+qN16vEmHwFPE2kyEbtpVo9y0NVD1ariBMf4nQ/apeTIwZgSA6vBMhZe
PIgUF2TSpZrje0IbL3NNt55GWwX7RHUP/NMKabeKPv8Ht0zTkiIk9ARKKa+vmekG4Bd8dr5ROcOH
2SHvSg64qi07ymk41snObUqitmuJVZzlOH7+711/Nb6dgkBtd8xZ/sps3qaeSYmOs/Y5rG/tOyv7
dDnbRv40tAhbktwZH45ffnmjr1Z6cH5Uqojq5XRHztRqZVja1Ik31tLHWFPvI7J2bscFMYzPU/38
Ty61fMwLS5M1+PWTnuwpVPHA4CJAF2V1ntlbFbQo9zO0k/+9S60OG7MW4ofQuFSREQAXUEnb4Xci
V4agAv8/uNSyE6fmZ3BKXo1Z5bBVZd6VUH+mxp8F2xcMbtZ+JDPhxKXe2VjwYZJG4nqCpoW53sTo
VYn8IMNF1Yu8IUCnExeocuAxaKq+FAH+I8OJ2r0BTgg9cq7OhRwCzBxj+qWwSgdRwhTt/vz2LYsa
vgGvWgfU//qlRkE7GVnL3GVFo415sRN7sx5BnVMFOTt+qddH1n9OTowdQUaDAztFrI6smI5daKds
SoeCViJspeKrB7ji0sQOtjemoTrBIF3e3PrTYOFhNiQDhpSI1cwQTqRzxapkZqgNuVV0oLalCTb9
+F29N+dR7uILpE7HSW71/Y/Ih2XTL1OuoEieEUq6zzBqH1B9on1lt4qQ1EwOxy/63nL38qKrRylz
Ozdrg1ubZ6O9QIap3bjIsxEiE+LudbF1ndtWcUOkWnviy3z3oQqKrVQ7KK2u98aiD/VSYzLlJaLp
zuwiO5/YtZy4v/dmtQVUzXaXAjnG1dejUouzvLIlDzXJdIBFxSgOWEHRt+KNOv4k370fSZ2fqu5S
QF7NNHqEY5uutvTTyFsiu0MbfpTlnbjKu0P/xVVW91PZjSQ9j6skPcdFfWjqa5urXLeJhRJ86NT5
8bt6d1BS6YN6jyBD/t6xvFiIexTFpZBsJRuJdXkzVm61swazPmTV1J0RPj1cT7ZFV/v4Zd97mDYt
I+qneESobLx+bV0x5EY8V3xxzhwdVFhKPMNzfGLKOnWV1ZQVkFmLXIoVv8Utemc0SehrQ6SfeITv
baXYiRPoQ3nPRtLy+l7akfoVUXR811ndXEwSassmxcDxpZ9oh8FhQ3VrQRUxMabVhnHIzF6duNH3
NpZ0NiguWoI9FVHBr39D2rBnTjl2+6mXMXFpNbVFeHDjGQYkGEXhCGuljy+x6RU/aiHnb4g59GlX
0U84Mcu980FC5LY5KjCKeburbUbmJRZxtIXrj0OoLlWkZtR5UbotiBp4Oj6I3hm7cPKRCtkskqQ1
rC6lG+S9amXl4nFwxh/Yu+kaUI5q27Iidd2ET9En4sSTfmdIcU1BWUFwJGTmef2g23HStGwqXdg8
9UxMK4QHXZin+mLvXsXky6D5hj9+PaRk78zz1GSur9qiALlW/rIAIpz4Bt/bZNBE9WhesiBhaFwN
3LiFnJyVIc+vGNMn15EqR/C4cIDmdqEKhuwuHkqzsL+R7YqhryMBs9xVswh1aCEFjJe8Ma9HXNPl
iZ/27pt98ctWwzkj3XkCh0VpwcoXU63upjuGvvwyS2V+oE2QfhwS7OHHx9O7Tx3pl6uzYnE2Wj0P
DiRY63quinI1vaZsjpozOtm/Xk7Mq80G0RqEHFGiWmykq81xa86xyjWDT5UQ78OcWfENbsr2Bu/4
fBXrXnHgaI8DROGxQBbcbDV9MA9pZU7nLWAWAr/r+lRl7p0pjN+0JCixtulgYl+P6iiOpMZmTvpi
GohurfrgedYquUs7r/aZQ/t845C7ux9cSErdCAbp+JNftQR/7/hYWPUlOI9CGoKt1z+gc0gIHUHf
+myoUYgoR083ZpdpN5yT3Zs404zPo7LxFwD5gkGEvVaoaSNGvTon5X3ci4A0jrYhgUFmwRavnX1e
e2GyB72akCcR43GP3KA/USF6b8AgzqOtwmwCYXf1KieRaW6OSdpH2wLgLpTRuR4EzokZ9b2Pgf84
exveESKi1VVIrK8tndRdwEsEL1eQBceNR1b83rBC7LrFZAL3KrVZnLju25ncZjAspWEKtq61DuUo
oNclwPhcQjkq0AFIeXZLwuk+6arQP/7+3+5SuZRFX4ypjjPGuiM8JJWmPORtvj4U+W07KGwSydBD
Q4iY9/NdaunJlep0mX+VKXyxE8Pv7XsELU4pBOY3bwsE/uvR59FSNYuE80Yq4gFik0zuGmp8f1y1
4yqLCIHWN3PVup1RKRGL0EupPDWKFkaB5V/MPXHi+XhCEPDe4zS5G5ZGSdF5CVJ7WV1x0dR5reJK
CDSrc5lY5qOuZmtvVfBr8PSo+hf68N2gCev2+It8p2a6UNrJjqFdw5HqjSamS22MadRMNb0hRnUY
cfAuRoADMYKSeJawPuCArzDeyXbfx8yADa28Sz5sY5fgI0g0KBuiCoaPJ36YyT2/nnaX8x0790Wm
BGdjNcV1rRgQn/WUP+BH4WY2WvPeQfv4QAPEvhlFFeZoDozsxxRaGub1zkUpOLuMwe04amG9zR01
/XEVjN9kc574fco1fuuRX2y+4wC0heNN0mdUljdZ0hGaqPr5p2HDIMQBMmebOg9PyUXe+65haQDu
ZodGBXm1uDYmbJneFuxX53zYhqYo9pw6fuL9cU/MICthCtO60BEUkCq55HuYfEWvB2ITGK0HjlPz
a93NLlzEuZvKGsO7iU7uVezGiYI1N5hfs67N9yoR6lAWrk0lFAiROefVD7e2o5/VaOIc1kZS3bIW
kNrxkfHm419+IwMD7Q/fChKE1W8cCjeCQab5SmVImyPvce5BhB6/yJsFdnWR1egLwlCLKiRpfi2y
8Vbh0PwRNEHwrU2ducPRFEc6YNBo/KW4/8+TObeH4z/gzZSw/ABOJ+z0DL7PdcE16STOfKZZ7Jna
4hy6SDNr4ZhZV43oLztb3Im2ObE8LvulV5/cck2H3SWrBw0ca/Vkh9quIkeLNd916JdvhhCfkVs4
DYew+hBDq/t8/B5XKtC/hhvSg2ULY5jwb16/SqEh18M3E/hSVwF+6VD4SeuNGVQru/k19nn9vcAd
jZIt76FHI5pz8lMH+FVO5NsfsXrVeUOHIZsi0kRC8ky3CcTeCsJkWV1ODK5N4EzWRT9185lWZ/2Z
K7vhVsxuDf0ghgXklNq51sr5zFOhvMthsbBcxMGlGIZ6hxGAXrXKYJQntgmHSF9IMkr5zTy4gP1a
fC9V/Xj8qb77fbABWOQjJifcZWS9mKToI4aIavg+imK0LxIZ3QEFzs6OX+TNnLQMlRcXWR3lRr7O
KBREsMQIWTcRywRdU13cqEpV98cv9d6ohJ1DRqFY5Hnr6W+Sdj+GJCP6pplFwa6YqwVdXLv6AfeR
/mlEp/7r+BXpBL/zJbgex0aPCBsUTqtnOBj5hAS9D3eR1UHoXGRI23AsCSBLZEV+u6az4JWyEh9I
ZR8BMopuRAofDyAG3JpEQtZLDcsFhjNHHApVxRZGAD37xAQffaIecFsGlgcbtjAgY0Rt1IhNlFpF
sfWCsqaPVmpTvAvi0v4cKeVFh9EqMTx5Zdvc1npg2ZtCM4aPNhSMDwoiSbxJ9LxR2CE1XofXalnq
163bO8CjUvSgKrcQXVQ6CpENrAXrJ2ry8VeBqvnKm9PW26WyST6NHBIbEkUij9LmONv3VjWVT80o
8W+F1VQ/iVTq1wGMiQJ8tgdLE18/f4LhppY/FTLLtgWC3h9zN0IGEE4HzBafgwM/BKLBeCH1vu9I
+myIwzLKoRqpAgIR84gEEFs5AxrZRA68jysNnQHea9zr38lXCUPfARp0Tm9efRoRgSa7roKy5DuE
HkQfCW/AG+0mqfuQWlOTglUacO9tOTW6fb8Vrna2AMdpOheqgZFWzXkjzUeD+jhcMsn95bXv0h+t
h63Iq+AxDi3KrPA0ygfg7pgVDkp2WQ4SYIBtC5OcnHibsIZsh83SsyC9QqXwhaPg8IZZ1EDMqXX5
rRuj9GsDQDjZJrpXZ1srs0e46QEMg82AjxJjuRg56cxQShbkejw+98i0PlZ04J6jIZUL+SEHJZtp
Ydj6Lgrt+al1cQHuHSKR07PWsWHlzLPeVZtxpBjuV4YG4LJRLit1PbX9vQGbn6odDJPGr1rBPt1M
a7ivmdV0804u9NMLtksu4DNpAwWr8Gtj2I6sUNvFoYH8oSMJ4xe8m2Qzit6gnmCHzS2lhYbKTSrh
Pw6sFtoe3mLHULd658YV8wxOV+ngVaMST2dTUTYvM6fFuRFp00/qpSBVJgvAcW0lYHqMKJC3PXIt
AILlWIBxmCwd0IzI089TEbIi9I2ZfWBH4X6Eg1/d04WFmjTXSzVJmYVxO2FiR2dqjg04MEsM/VUd
lC00WakZ/PfpnuI310v4Hbw5BwoYZ9EvJh/bI2UpyPXC5CC7nUOngWmv6/0G1LLd+CyJ43d6M/03
i4i15Rxn46HSckLXsBr1M+CnUL+nAWV+FRz+o03Sp1ipJzU3D0XWinFHGbC30ckFjuObKgbTpAhM
4RNP3Pi5s4LpIumpt7EuxNFtYJtjd2EZeX6RalVbHFrmRaIhRDQ2UB81UEesxQltpRA9bS1Bz1+5
rT3eaY0mv87EpdyKVnbRGaAEDFoAUYSfBy68oYiNKTSpBGBMVkj5YwCbZTH+hl4/1zQHIzg6qATk
64QZY5vTw5kpzkU2MGLdarFFF5b9XHfpnN32moXvPowSbThz9MlwNxnbeGsjzbEEjdOkxZfarIov
2POtp1aLJtAfdQPfQbbC++omIXnFk0n2CIyCEBZlng9Q07s4LcBxalU4bErYtpDEregwJNbwQESz
edaKSMOm5kGDqeYLRYLT93FCPQOlMks+R0IHyR5VacMELETzPcepC50KweK2c53uM6HljnFGoNQE
TAAflrNNVRo96qHjPJqJSts9sPKx9achzscv1Ams0e9HW6S7KY7Mj2Mc9OOBjwLEiBdbuvoRN3VG
zuqEBBY+RNzKyzicNMjTNp6LfdZwFscvP9J0BAq/UI+nACBnpaHI2E1hlsZ7jCclmOhu1C+WOguh
6hTKtAO/S/9a2emszia7zEnhzbQu5lDPnnOTOD3x7rK1kWERTgHcyQEN1/uFDlsNzVwnv/ZAoJ5s
8CotZcEoCLZVD0EJnI2uQRWCOK+fl8SbABxHbiEgwcvh4CZOArZtSFJ1ZkDFfjK1XgWHqnSa/ByK
jqrwq+vshpCdBPwJBUTulR7k8aXpjNohilr9l9kshimbpAR1lYEgbUDysR3YqtYeSITptLa4laBI
0rMM2o23iTtYUwSAYD7ehUJvzjsVVcluqgzWl9SuaLoN7H71MyAMZfxoYfLLf5LDMxDi5Y4g43Kn
rS4N5Q0H8LnOo15782d7DFFeM4NCy42tIP7kWACmKE6gMr9JO6wZu9QuiuR7oC1BNIaJXZTOsKd4
hCqbGHTGpJPoXSlvK2Wkfeu11iOLVOM06mdp0oz+DCXuKwKn8WYGXpLeMbSHEsxhZfBLY+0HMadK
nZPOVX7TqYqmW5yUc7HpnCBk7vA6b7YuYgXLgVBajQAwNlqDTalOS8UO1RkdVNS3XboTkzN9AnAI
EswKgmobxinzhMY+5JsLyeLKjtPG3BRpztKu2539AENT+1y3ds8pzRoXbGDbWz05AcAQtwmM9U+Q
sIwQ6n5bPOboFky/Lnvjl1b33fNgzdMX/KADH15tJ5cyaCRbhmKS/cabbcnXpenV5YzWv9gXQTmF
h0zG2bkQLXidsSjsW87O2VdTRuYN8Bdz9KepLLtHq0ni666Yrcb3AI/ctPxTwYaeHMlGOpkZ3yPL
iGCIJAURgNPUz9gt3aR/hpDDYg3h0LlKgON+VWWjtM2oG8AZ2Y9jsHTLUVx2hdd253E8193BrlIN
x3hWmPT7FdrMLYkBzJ/wRwTEjSK1P9qEndwHBXEnB1nFbnXTz7/BaEM1NWzjFMADTBVsRBBFE7rT
KGS7G6GLIvInLDHB1tH66VvaFQXUuSSH2NDzXK41WSL/lCWeWKy0wIcWaPRFYDYDFfr82erhp2wr
kPvXmRUlqY8OYiMGB/dmzBBitaFs0B+irsRd71a1u8fZmHwp+R474AHkNPhFU6kZbjTkZBKL+Ajh
BbXfmmkaBYHusSZ2gAndi6K0ym7TaDquNb4j+a0YCaWxCEIK4bvmmxz63IGgA739no8y1MGykTaw
td08oFwLgQbHnSNdsc3rFoRpN8v5ApDCgimateGy0VR0g1aLBHq9k/ZdBl+NyhKQEUfY3HWeJmyP
7dpkKRnMKsPx1Jcs32UAfwHRnzZMm2CsCkCnZTheuomrBwQ4YRBE2xMaasPMD+3OIIt5V+dl3UH9
jOufdj6qX65esyMiUguMCuJzuPhNj8w4I0UD5kPnkj9OGkpjbRtzJgpoHIl5BW1KbWZj1CJUW6xo
8ILZ+TKdebQZ4aNbZJj5JhJMUMuwZ8oTZYS3xyQU0VQOOUgYaPnXBaO2Mml19ZnnQ8mjV6Mn6o6P
IqPCllvnxw8t1hv1NQ0ub8lDxBVFf3gtex8qRZXGDQM/VYEi4jCu0+dUU7ShKd/bN4RKeCEcVt25
Emy55p3TDfeanmMWaa2WjXCEGcnY2aR4hPw5g4VoO9F8NuVQWH4gCH8jRqG3v8Uz5agtHL6g25th
Yd4QXkE4minjZtiBN2nukEtAe5We+a0Ne22Gv5GV5T4v2sbelDmg3aJL2v/oUbuL6pzGIoGQq6p7
6shilm3q+d0yY+Vd8D1L03qnaWC4jj/pd18q/TeLYD/QK/bqcOhBoLWbuPF8OxlJaChpcbCBuoOW
1WyOX+ntMZRX+uJKq1N2mTcRqtHaA2Mqq4MgDO/cJbkHLRMxQVDUiHqISM44ftG3522DggztLjKX
MXstUYcv6wdCDUFUZcrzJ1wd/gSx2we2ElVXRhCcckosj+p1xWm5lsRqjbqT57k86he1CqIE67pM
uMG20CJiz4z2XgszY992iiSGtHS3c1U/2Bw+Ph2/yd8K/jdXxhLhUkOkxiZXVZ+mCMuulTnJDGwJ
PsSu0m/ajHN7B1VL2wBjs+9pvutQsePiwaY/BTTPdQ5xVJnXaAsY1cd/0DuDilUEpaOH8sZifnv9
JGa9SF0o/Azfoc0/kYfoEg2AueZAxeukHeTdi1FKdg1q/7g2Vo89DbqwzyZGcO955R6U0xxuyMbo
brUJsPjxG3tnDCMq+vtaq+GktRMZARGvuAiC9tJws+latjL7SOyBhYVKzDDkZ5H/cZGYEUUFc8GW
YLVeN23rdJ6dMSL8hFcnL229cK4I9slOzLnvDF+OXxZtYRAndIeXe38xfAcK0e5s9oGfeSC/ADpD
A4hshOXxMDvLgpKHh5wYHU40FDrOjj/Yt3IAwT2+uPpqyKQa03hWisCfPDNh9Lqt3PZFVz8Aa78y
a9K6iqyuzqc2kvdVnuU/Uwlez8FycNEYXkRGZX2qI//eA6EnB/qFxtnivXr9QMhjjJsCKqufNJ6L
/7BMz0YcAk9BY3SEP5uluK4LZ+CVm2zz/vx5yOXIslg9bems9cL13M9D0OmB34Lh2zmezK9tYzZI
WLHFteMpQMBGkNwMwsvPqeDmF0MihnNJeinVE0yUN61yoj9VKtK0oQhrgpMwyN/6/Q5fjhAn4Hhq
UlK3zEE+1RmGOGnF/T87lf/nleW0/U3K+VGyEYUJ263+7//9n4kuWqSd/x5dtG+eix/R/zqo+Fvx
7SXAaPnX/pXPa/xj8SYA17Ixy7KkUS//KyNd2P9A1ME8wUeElsISrK9/AYzEP1iMpLUYhRewjr6Y
G0j+6aL/+t/mP0DVMXNieqAFhWDqzzLSf2uD/l6JoKzgy6OyjcUVQR9gpNUiX3cGFbliwPcTBn16
rjSYN9sJDl9C5SCldjSZ7Na3+CfB1Q5xPXyxmsgm1bVLS4x1bIG35UjZwu8oh+nEFug5UGACSQ7C
nQx7T/8e7GjSdfmuE/MAQ86s7V3bTC5HcNKdhi0VV+dbNFHM3HRNFH5oWq2M93hiKcKQX6GpbWCS
07WxAHDB1SYP8xy5c/vLc9v8qSdAttwkQdWJs1kGhO/0DRt3UvVUoB/sqdWqQwOSMcUnDjz6XiEb
uRjavh23PPzmSxcD6N1iA3U+1uStfHTCtM/PcqCGP1Ntqu9ApadfPCPsIb30BHiE5gKaI9Ux0W5k
MYxng27VC/Ggnp5zs9RNou5K+UOVZvS5AyVyB9Y/n/y8ZPK7ApysWWAuiznYlq2wH/8fe+fRHDeW
btu/0tHjhwp4M7gTIJGJpBFJWaomCMrBHPgD/+vvSlZ3icJTMqN7fAcVFVEVEhLAwTHft/falLFH
EZjMpZwSJ6X8pumxXX4kC9Z2P1Ju1ShFKjhEQ1cbjfdjVXLaShyHura6WjAukSwWVJjsGT7ZsCjw
pVyc2tm9CotcgM5Hj+ljnht4i+k4G1REyAQkZzItS5415t7DUHUZPG7Y+lem7rbfdJVSFskQRk7M
nbO4EKtyWn++iDv9JABcCZAaTnVoLZdyuMLyBSdjaIq1vAJsOCWwb4eWHNkS5wwcJkvcVc0oeZ26
XTa7tqzIrCTCtP+WwiKFZSOoaR0RxnaPi6q4T5U+md/stJIoiBwbGnSuJJ8KlcoQ2O91ZENt5lPv
zxBZoGWW3uBQSJqkJMiKIuAtOGTzewIesbwTVCK0fZopqDj8sZzzDz0HDXPXzyTiUEI1KEXqw8l9
C2KFqBC8dpWfUWA19pIYTfut4zQddSfSfY8YtU/le/jI+c6mRVASVdgm6Xsc/ZQKiK1YyN1rG76z
YLSG5rGr1NLkfAhkXK8REnEKnTO5i7Ole+QAotGs73Avd6XtPtQp58K9Ma5F+aAhlaFb4tWTcjTJ
PPzR9QS3XRXg9dKnHja4y0cQG841nacuAaXNsrYjchtS1lpUdryvylKhgCLHhlzRda5sjukFtXgN
J4Xnjw7w8aCVbdEgIE+S/LAmdfbI7iT93lKVRXVpO41GxoBKdagziGTgXRl1NFtJ9YDL2pz3Bms6
o0kw3neZY649CB3OKGEzV66xo5owpjtl9MwfChSqhlHSn1w7uatLPPRp9eRo4K78yTS6d2IyTMVP
jQ5khKkU7hpUg2e2t8TP9XOo0wrRdkqipqU/1vpwNQG0hYhY2oSW6I2aRbNSlYc5t5puB1t7fFiB
2j8SWwKQsCt69w0Y85iytaf178lOSssdLhfxPkFTI/xRJ5EPyKT3tukL/V6Ft3SbG6sRFAnU9x0/
Jx126CHqdtdRILaDlmrpwEfb2n8yQ2afvF7OT7G1uO7RpfdaBMzUbekbcwYuKxZxdUdFjfgie9L5
NpMqn+6XokGDWGoDeUjlIkTl06GgL7sqFkDlsZxcwih1McynYpQTJSsRiH4KVHm+KuJhHhHmDjGj
fnTJTySclJrY8+r1f+v4Px1WtVfW8adCwOH79o+jPP1L/rKU8yf/vZQ7f8APOnkA0SicluufS7mt
/XE6rHJYZveJ8k77uZQrlgZykJhtnEB4fx3W7b/XcvqIf5AIBF2CfQFecxM4wn8CJPz1sKNwfMMu
gmpje5qknIuIWhSRmK27OV1bvzIRA81rdrskqnNPtWm4pZ1evXOMYn7MBNNDnREoWTaaTUAf3g5U
yt4BczLxDmqsfYSO2V44E52ewYvT9s9ft5FZpEqujpIwbJIS0/JaN5cGm3WH1AF+wq1eERyudqgs
gCWrvjYuxbveIBVUSbW9DhkCNUZsjQH3k+wg0un7GCz1zqildnBqdw4LjkdvX7z9+782P/+oBsjs
hP3J//nnRhjy85eealwvtstqzQ68Z3ogLxxxk9ENZC4ocL1pfqfEdZrptW3ONbHBKRA4i8RLerKy
vqDGO3v1TQnJcGUMwLUTkdrqEE6dZiJ4J7FCt2Vd6dK+JL2EJIR0mhoardN4bZM/caEO8OsJ6u87
3yoq64r0YhOjbrQi46z8hlTDh4QezlGxpBVYk6e+zYxs8fzecS6ZO34tB/y85uYACSZdJcdFz6NG
DOV+KgfwiS78feLovl14oedua3MgBKuilOo6EUyhJek1xZyU+Iuqfl8i8Y3yNU7D3BQjZEVQ2k5T
ViT7jT2p7OsbUUzPZtOdZ1Yz3Gz5pWptc19n+hBoihZfeOnPxLmf2/CfD2Fbn4DAWElSXiNd5HNQ
ySwHklHLfUGZMTKoy1wBLBZXiQeP3UEA+B6PTA6yqfXCelATPt5E+mj/nQN5gumVOmn6m4bmw7UB
rOmoSg9VRutIH4p1/+b1p3ruvW3KN6Wcsr5wrSpa47kMcs9CjDTn46FqnHevX+HZkvG7p8JM+/JD
pKyYFGz06qgY1QLqjQEfvUJIYRUNGHi2UD5G5/pAb6zG4790R3Dp5dVYEsatzoP24HbZQuRfat3V
glVZSUfxqSeiL0qadIicHCrziAsniFcEpga67HCea5gPqUbbQg5aKIolaOmGh2Uc6/uxX6tr+lrt
cW7YAjYWt9zRj782E5PMFVE3ZPRy6gO7dUuepbufks74j+TAPwfIZm7PF2vNIXHUETIXoN9NBl/A
hmWqNouzf/1xn5t51M0M3XYORPtl5nE7sNzxJam7kbk66KvhDULXT1PcfQbxVO0mw2l9F8T0hRe9
qYf+vLvNjNso8QAYwqwjkdkDcThWbhKLQDGDM1A6fi9hk4IzzwvHhjiyCIzBjeYdpAd/zG/t2VKj
lcjJS36Ssz9nMwUjtCK+sbZ42ACJbqZVAJL2JGEry2I59EvNq8pN6J/gkOfwUE+hogmBN7OdI/KP
LpmVNzatfz8V/A2/Dv+xsvjcVa2OkA1lUaWDuBWYiMlViT+0xsQ+uyrbcFF7ts8TqPeVctfBddfh
wmpwmnz+/88P5Muv16dmbioccIuImASilDmY7chRb68rZLlsUYFgvT7wfj+TPHOaX37m8eLyZcFh
isZ8Lg9ysUnSjbGQqFr7/vUr/H5nREHl1zshexpIT+OJSPRDviP5HYmngI3cWtpwRPyDihyp16fX
L4Za+cyD206Ncz5U1M6rCBvj8o06IXQ3xEbLFT1KxdsjyKkkuHNiyf2hI6enSFQy7vshnhHjmV7R
By6H+VDYTWej6xS3YH94OlmPS6QYXXE7F50tOFUt6lckQ/FTW8bagDTHyD+LRQ6fU0Jfadf09d7C
FNMR7USHxseHSD9t6h1CeZcq9QSB65lzT95Al5MjQHolgZDOqILM12/lMC5vjLjQh3ClD3MsFumy
/yCbcQ2LMnZcn2YB2jmbLdrBppKqYbuCDgD5j0LIhLn2LrFctPnGlObXxI5SoZjtsrL8SurKp8Xs
BKUbpSTE0nPq8mZp5+Szxb7iOhvy+RSqXmmhZc+mEeSEbXhIwDvd84d8ym2iWZ3WDglhSPbGTALl
QU9r+z10HBJSlqpefyhxrnyd8swL9VhxrQiCqfHQuhx0gV8p5k2X2977RWLaCzUzzhouulSIf8dS
N2lCDN0jh7EJckvK7fnQlNcuLF2js24WMDWG0vMfOdNHg1FcFSoAZb+aM41qCtDUMdD0IX/KqYm8
N7JS3AkO4se2QoBrJTpFm76zePPYckgbGIsmXThqm1MWyUVSo4V3T7+eg511WEWlPdrIFUlPhGEv
gkmzxZ2Nv0a5ovUsv9e2VfzAB+OR8+Y0pCyj1grZJNSh5lojErGsI/i1rfp4DGJrKEWgdbP7vnRX
3rJGAOvbilz4Euqj7taIeEr7UVmzmhAcaYqThM2jKu2MWvk4lVlFAWPNTLqzjUB3kOqJUkbenBqP
+WKPkeGKjtz2PH8ird3+WiLzIvMrqRdgYr1qf4Vqsyp7Ti4k8OYcvJMHOzOqNtAapU4pRLhsOHWh
12+xgpQfE72uEijGBIZHoh3ImDXAFuxTO9WsY5WP3lEoYA322dQxHjvRPmZoYt9Ja/EIxiPHp/Oz
JqMpYrv0pP05VYcHAsnZMlSDisTSzaT+bjAVPdllvW4CzVrI6poaQixLL0XQ1HnetdUR8Ew9gJA8
ilq973aQet2cwxMRXvn62VusljhTb7UrAnjn/l3bgO/0LXMhwEkdmj6YyHk/mPM0tIDDvJ7wGIY1
WAuXsV70yQ9iOpreN63pVNHT8J12tUiIWxnWNlI8rdzPkvSxu6nX7Hck1gyPnao0fUh+A8OQkUME
x2ywWNuqkT/INM0KX5a296XmU2t9p+icd/HQVD8UQ9pf3WTU+l26jNb3FsQuqTXtgDgScNj4IVek
juQFFdCXfpR9GljSqL7XiZl/yGpZIL2lGDhgyEfQ4IPwWDS/1YbqqcU3/2YApH3K9hn2OsDq93aX
NdKXCO+OPanSTUgyTawFMZIcV7phMuNZ8BvofD/mhExmEtctAsit5iohYI+U2pLq15yX7ZPDaEI0
WKLAjfS6zPdiSo0CdoRrfB7lMKchDdSriZCQY4uelxJorrVN5NKQOkGA8jnqzcLRg5gEmC/C6xqS
YmW+rKGe5MpNLFfwBcwJ5du4LWYmzb75DLh3Ka9Ugnlvs8FYj+2Q9kAFQTZ9NGXOix+8xb3RoMOT
B9G16PUUJGZDEmdvtJavlxfZRlY7zbY/ERI2BJ6gx6QVzrpbyHtlngC9F42L2ZNSNHved6tWszgs
i0n9WiZU1XzOk5Y4Vt48fGnZsVZ7t2Hu9Bs0U2VgU5K6Xby6R3FidzahGX2TE1nlpIe4OelnJ6Ux
P6teXz6NxcRkW0jdKImfbzPyyIRgPMtxjGOmcKbMIGs9EjHVNLVuYFTxGb6+Ap5Z0J+jAl4coPsF
dMTcGaejQa4TNCIqhoAY8a6i/H79EqcjwG/2Ju7mSNcsHjpTjqacBWbdNzJZw/HrtQuNszM7H3ez
X3BjMtpLx66itrW6gN7M+7orvWtZIBya4HpdeE6/L4ngxP91W1KNk1vh7a8ivFVrqPbq9KZIlFtU
7utNCXs/mFBzBPZg8eLHWL/w6Db+gr/3le7mWFVBTNZSssgjGMrtRwK5uSFbyZmuyWhaHzNkLeQy
q3nCToCYcGxtRVyjrBXIrYO4VQQZ851EQhVn4gd9jprsKHYHvrTHTkHWNQoqT8+7DGVhjVyrYh6v
DautDws41fumnMdHBy0rWViUyI+6ToVhFztmGkPv5CM8qEKyYDlKSxqYjkjuQRNNQ6Hb7MCdzL0c
H7J4EB+rpaRWZFZt/Z/pIH4+GePXF3ISA1C479j49wtBwZWRHAusN369GvHuvxu4m0PWPJSyRFNW
R5R1O9pnixEl+bJEr//tGz/RzzvYnKSyVSdTz9GraCYLjt63oPvlUaofrGShw1TLd4VVkOuko6mm
nmMGc0xUxdCx5/bINNwLQqJ2rjVofm7W2EHYve3NNc8+NqOjHQheL7EcySzKLQeZCkHuIXWV9ao1
XflG7XLzwhg98wFuDaEdHOmudWXOxk0PEJGWh7LiU0iV7NtsLM6Fq5yZp7zN606cNcOj2YgoGw3z
JqGdR5mf3fcE4ffCJ372ELd531W12kpxSpc0rDXdk0eGJ4Hsdnbg8Fd3DstPMBOjdV8RJM6iWHvH
ySWoWU30+PvrY2Ij1fh7TGwZNE6j9OQqqkWkDH1NiNRCSrFXpfdoWLOHNunp3FFw/FBpgM0xZVq3
eVtaD2srWiKdGJpNXJSH13/LuYPY5mRddUkWW3MvIoVds+8WKg0q1UKZUtRKQHxhHjre8i9hwi+6
hJeF3DOv192cn6nWOACSWCMG12CGs4keR5eqhAZE4bev38+517uV+JC4PMZZvxZRPkz5De1Ysi9z
koVz3Rz32bpooUzq03bGk8eWc+ihIKHlRmtGPXz9F5xZQ04tjpeHZycFcCzcNousJVfv4P/Et/PU
5I9KS6oasfJyh5Eo4dVX6SFfk2X/+mWf1UW/WYC3gOjFWQqsA2YWxXnefsMgAdkrw7ilpc7U3AxG
aVukqw5x649tOX0gR1Q+9dQrSEgeFlJB7UYYpzw5STqNQyphCNQ5o+VsIl/CnTSS82vmdF412xqX
ENNR8l4pyoTKXlrUXghyw/6s9CwsxYTgmSqdEbNDM6tLvNJzz3WzwajMJq/ZvaIHHGadU2V6qhQ3
RR8O8yQJ9GkZx3glSLHwAZxX31KZ15cAB2cG7klH8vKdrh0qONtYk8ir7PKzncxLSGcSn1qTNxfc
tmeKfXSHf73GUFVscVquQS3C2C9kRj4UwlGojlMaFZotd7prpEfFbH4MAx4ke86rdxfGzu/r8RBw
f702lRB3WdpeOWTklF/JBjWEWrvr5wXm5G3Dhii0DDQGgcLgZl+rJzO1IPBA7KNJS/YnNWGm6ikP
gWEkTvNNtcSxseusZYgyayr3CgWXyCgzrQmQXzdfhOqWjyC3Ca0fVHQeil7SUNIZYMzIaHNu7UKD
p9LbXv/fzXNbYafXTzSzMGpEcT2jasTJsW9kv94Y6ONIVxH5Y5sWyYXd6rnHuVliAHgbTQ2pOiKF
7Lth9A8nahunw/xNoYzaQbpT8aeZ/Duq7uy0em7O22q8VTsntsalQ0VY/I3mDsMDAZ1ofk4SB0fP
mv0gU29feOIpXh3lEfWH6g98qxc0nee+js0aIggeakh/EJFJpleQQwELM9qJe70ssgv9mDOX2OKo
Ojou7jxWaUQnbjjGmQ66CIHRdWGX64V94JmV0N4UV1cXy0wzKEnUGyUAganFMNpa4qbpNOg0Le6Z
lqSrr69/cefuZzuZnbLOFs9NIo7mMnAn1T561JuDaVad8PVLnNmx2Zs5K3VQ8yNVEFFJOe9eW9Ev
uxU5uD1uvUPcY7x7/TrPAvffLDxbIIrXt9asdExc5PBW13mzUCDMY8U3kZ7cVoqh3A6uFFdSHe40
ThD3jl2WoaPVzceh0rWneioL1hDte8VG2K9qnMpur75PpryKCL5X4iYq0lb6aSI+rVlm79e+SE41
CPLzFBg6y5CIvdL1h7Q+qaeaknh2V3UoK43iDnPO15zJjQICjuIctEA01jgcVeJD/aFmfznbaflQ
8XrDWHTsdvDdXItBcspb+gwPNuXiPmv3hHT2Fwbauc91GyHRF4jxXFVnD+A2VFNAC+Q+nkU7sIl9
26E9cw+kDqtRp0zxfmwL5XMi2yEwykK9cCo5N9Y3++x6RD6+GloSydJJ8Gat1btVx4qsD6qGbQgX
rY8ze/z++gh5jkf73QjZzIdOC8CvX0QSwfdXbx0bl4cRV2vUyK47TpjCD70tdc42UidCCEpVhl83
KHVUjnFmoxCeSeFNFS+QpejwzXXq3iSPPJSluf5p02k5dQjznaUX+o7DIsIkLGYXPqNzj2pzfvNG
bPNONiSRM88yNPRK9ZmIFkx+1ifMqdnDWlA/ev1BnR0Zm5l0OVlmyqZNIr3kxGgaizyoRb98ccZl
vM4Ibroayfy+Tos0fTeJskYGlstdm2WX7va04P/mTZ2kry83OrnwskxRe+72pA8j9lEJygxO3IX7
O93H7/76zRzbys4bMQclUaIlFMd1LYvqdepCTP5YIOfZuW6UWUdjtubHzmqxygJiurDBOjPlWpsp
VyWEAXQL9RDVAo1XD3O1I5Aig2uqdxfu78yUu+X9UdPLzXXBsuIsi/5oxPp8i9btq3RBvQec8C+V
854hF797jqd7fFHPcxeiw9C7p5Fw0H603rw8GNNaXk9d3+/0OtYPLuD1/VQgjyROLnuo9AHjvp1R
O7KbnCYRnRPUssoSjoljXC2WXu2kY1+KHzv3rDf7SVTGRr+4LNdFV+UPsU61XVv1goaUpX18fSyd
u8RmCssWtx6wMGdRD2zh8JzXkMI+uTMH8xIy9jQqf/eUN9OWBNuBTSHjEjKXV86kIcNRhLfXLTKu
zSbTSbTShpCOXHNhLT13U5vJBvVruzZun0W8PjyOsy6uGLIyMNG2XthJbVJy/y4+WJs5Bl1wMpqF
x/nUUdL3VLjLw+h1+n3RdU2wJIqxW7D/vuO67ZEeexrpM/wbK3FXhMfVsJtNDROyM5vBCpNnZxJS
FlCj6XddN1+qw575kLbxF4PX4nfKlIw6LC5mb7JEsOTOsq9temgOpt7D64Po3HU281Fst4ruJMzf
nbZY9NJL4O21hzyZw3SQlv9hqMnfz3ybieBhcqyb1sqoMQ7rkTNT7iuxp4QkDl7KGTwzc5unW3wx
JdT0WntsLXU0ksgSrr1n3vZttYSvP6gzA3OL1oOFgTy79Kqow1LvQ4qywlhnhXAXmvb/3SU2c4Zo
697A/l5FeZXQsgN28gaW8B363enC8nruJjZTRuIRJ9MtBTeReu5dQ3Z64NXdej+O5aW3cG5AbaYM
JSXLjjSXMkrauP8Yx2qDAltoR1uVjY8atD++/rDO7ErMzUTBT+/mQRh5hMzyHbyDN0kubV+D1L0b
mxg+DBHpr1/p3EPbTBckXEzrhCo6IosUVHZFEGnutBrtiNS7cIlz8owtAbhP9Kp3mzGP8hwZH2DM
+EqdM4U05YocqEkijj91xHT6FGEmNIzsRENcdSVucIJrLu7LzzxUYzMbuKlFWaDiGJ3WbTP7k+f2
GGy6Wf1zLk37vcvRIgPYkXfHUY8BQQCAfCplrf1pDbKpMeSbxtd+UaYrT1i0zusKSociYPcEpDDR
jnn9hTz/nN8sS89dpJdfupJZnPHR7RpD6wvYDO8Wc0AeQWyh3okuBDBkBsgPT0ANrLLSWLyAVv2w
95Jh8s3CsnbItxZwrLzLCaI7HXWn/TQkmnvoLQhNYxnPIfrLFUjMlIR5koN7Eel1N8mbdiylX0tM
GgOJpSod2ZtxSexPduqOhzIxxH5IumteY3sYewUzdJbob2ZV7rTu0kRxZlne8n0LkD56ozFakFjo
x1ybOax4OdpbtePEuOo/lLXhAN9hZH39iZ/5BLYhK0RuKN4cm0lkoYwI6gLgiWUs/V4jkezCJTap
e3+vEMZm9htQ3aZGuooIe4e3g42w7JuEZQ8beAJjkN5Ona8Tgtd2DesqTj4PNt2qfIa/pOvrclXo
ceHHbpcc1gmXRim9+DYmvmNfFgtCycS7r82ieABJ/LWzvGz/+pM5M90ZmxnVTcCBraDCothtnAfP
hsQBgjULdG9F1dU55oWZ+9yXuZlWRaKW5KLqziH1lnsPw+hBQEb1QSzEPk8JvwxaiddviZzc32/7
Tr6Alysp0txUuHOaR9PqqSjch9q9zlqynkEkCd74rA4nE11he0EDLuZWy+pxoBNGazg0rCzbUTBA
4uWiweiCjL0VLJe5YQ815fBeOrjJBH+y9uiWsh87EF7ABfmQAizu05+8LsPBWKPEh1648qhnnAR9
bGrzt3SMoVil7NPurVYZ7ygRG+8KQwNECU7uW9pWqUaG8lgQjC0z+xZcPPwGDDFDGsCOje9KT7Hq
3ah401uAVva4Sxq7HvZK8hXZQVVjfon1N1UPUQjNiqCpB7vzCjd1k++8tW9Bk0Aq3jmLiiUho605
hxDKktRfXKeIhnWmW6k4ylrsYB4IJ4wlLjTfha383aZ0t5tJAoRWOhvyczeq2ZPbuyhnlbbzaPBh
b1v4aWv8pPJZfcSt+La30+nKWuj7Ss27a5IRF90KJdk3uxR+0LjYCq066eg3NQhFFdxUao5+DFep
Cbm/7NtQFNpNnCexFcCfjocdorNub7d1+qQ7naTfGudoMy1YJ2loVKb2aPWtflVAag7T1JXtQS0r
ilPkVxu5L6ap0wK3idvIULidbCJqJHDZrKT35H4a+KrjIQczYlTz91pt+vEtUtn2be7kI9oT1wNv
g2jM+9rGsjCC1fKKKFFNo95Vmh3jRWqWEvyLkXTTm95Tim8VmN/HYqHu4Cs2SDVQeGb+0c0zNfMn
CDmfpiy1nGCe3DneDaAjP/QYtPJgXJPmSz4szIurKGCwdMkyHrU5x1ivIk8JEPm0+h7J28CQXnWQ
XrgQK+rvljI9LppWJ3gGR/dDo8fZDwUpYXbA+FeKnVPKOCJ7IIfx1lXoXMwFXZNvTkZ+QsRZTEF2
0g/EyogFPpfRVWgCh6zN95xBLQAVVWnOBzGZmW8Yo6GHZKmbZmClTnY7EQOscTaf1IcpSVeHtGNs
dZnupR8S4LfZratV+GHUZlaN47iuJOYIgFlVWOM29I6tVKovoKPsNpiH3vtzcrx97CKZCHDALfeu
tywYLwvPOYzAqgyoSeYU5DY5y9gEC3kzEZQh9tQx28/LmCVPUl2zvTIW+alumeaBbkvVuxrpT9dB
6zr89Im219WUaaQGGNS2HrA8Nm7Ehp5Wsgt3rQiHDq6Xz1JtfvHICPugxBIPLl+Fc5XrGkRiUVUq
wXOAFMkqs4bHeGjHa1pMYGp0t7PygPas9y7JpAItqqH/RSvT6/K39BbqQ5Ur1tfRXpodY0Ep/SEu
V6q7os0+DFXsfKsHS7BNy0njDmZPylNCblUji28Rmex7r1kTlui4uU2mORN7QynkQ2IRGRa4VLqs
YBUeocud2w20dvC2JH6drhbipGES7xXckrjqpF5+QAMPD3gWqfsF6Ce1BQF+kEhI+H9czDKtu9U9
uTZqMdrFLnf6+ID4tEtDxYutdd9SPn5TlDO0o5kZJMMdu2pMNc2oYCcqJPJMAFxKuBhKo+0KA5tI
WK9uvzfVuHmPRwp9/6g6N8KYCJBOvbL/No4kZ4FPdNb9knkqCiFtQj9jmoAGV1MvXF/PGQ1eP9IZ
MfrpdjQlLHz+PjfQ5ziJuljm+tUwrI0ZcuvIcJu0K7553jgNu3LSBlJOSuszvBeVqUv0C0+oHUf3
aJgIDv0SoCKG294dr+eV0GsftZt1p5Ldmfhe10/HEgwXKCkvsx746lskuanX5hDvvGEhpdCdgnoF
SnlI6Nt8sazx1i3bj4lKIuFOc13vetaV5HvJn2ckoI7zyVjI7szSMb7GaaJAqMubBu+zrVvHBD+F
szdS5qnQW+Eg0Ry1nIdmlqDmapU6t5wLx/Ttlt0TpLxhjNnX9nSKJNneMILyhF5rqUFCoh6nPsYL
nO+oL+O7NjOcu9IYtfdZTfseyFta+63e2AzFHP80dD9I/ogZK/OmQKjFQG+m+H5WC8v0zb7RPju1
N9QhvAnGrYzbOxnrPYHlywcEwKc2uZdX7xWxKjk65VR+K2b7FCuOUhJs3iDKPwuv4MfVRN9p5A6b
3RU15RKuEEN2tzS1Mvlz5qoQYnsxvEXiOb1NiU77kyhEuRzc3lD00BZW15MVl5FJnkNkWnyWdBVl
U52oUcUjIPyxqL7gHh3fr2zo3zQws7AQqwlZtFU1tdluVmJlhJ8xxxEgyQUApKinJFCdOYUtlQ2Z
cWhwIX5N+XY/szEAzlbSu23Qrcr4ZEFOutVvq1aAJvVir6fB7sRHc6go7yKRGG4Qilg+ykgDU7iu
+ChAb7Kxa6AeWrp8+/+8kYHBrsE9jFVefkJHxE8Dith8en1DtGHC/7011TeVBRWVsK1QZzyM2vQ+
IdYzWMYUtw0+4UBP1HGnj1YWwiLlcMQscgSYql5P7YT52BTVziC1Zy/U8en1n3Nm9/+ss3px+plX
vSmbcbIP6lQzTSajve/WSr7xiC8lb4/44ljNyGNkUb1wxTObXH2zNWea74WtC5wcSi4+6hiZdkY5
s0bygR3p2F/C/p85Zjx3T17cGeRbIuTggRygDFVhWujFLXuhcdfomXh4/eGdu8RmH70WMSjMxnEP
5NJQH/Lsu2Je0DgT0X3hLH/uCtvNc15qhkJ762C7yoc+N4z7vNAqVEzLpbymc69jU5AAVVDQ1eM0
RtKxHk7AJshDqrU9ttX6oA3upaTRM2eOZ9vsi9cRk4stmxSKZSLSR07YR9DKiM3L9Fub1ctR2L1z
wUr2XAb8zYl+y4Ozu6JTMWWkUTxgKW3rIrl3vG68oxdGiE8v7ciwB+TJMq9uMckZQd0lWqin6bwz
mOw+eoX3A7Ama2zWi5sxnrWPeTkZmJCMaaezkw/dBKGmCT4anDrED0TxdqgXmX1vQKjeZw7dYJvK
OYqayjlOSt4F/WKWoUKfdN9qBOOSUlHcJSCJD4bTiNuYiNlADst0MyrNHKaOWh7LQtDALsB+MOWv
YTXlJH5gVdg5A6pQTk7wzle5XBho53plWwB4mxQ5Ep9CObR2JY8a+6KQY3MKx3mQOzMmrA6cI05g
IZQrmfXq21TT2EC46SVa2bmJcUsWEnrSAvIr48M4wRYCxboWd/QxDYiRuGkOjma3OoH2UKBQQ0n5
NOpjiWzHHg4ukGB2vIvQdtCGrDdeTgX9wgH2+fK/G02nT/PFwKXtJAanpDMym4AcJ/SDQQmLdP+X
X3ntnfvOsL/ObmvcFItpRV5GE0PPVBCP7CnuDQ2EKVIyhkBseu8KZRWfX599zhysn5/jyx+WJrI3
SW6LuqLVDlWmNA+o4PTd63/7mXnB2MwLpTsC2q71+KB283izIIgO2OlOe91Vscnh/biQ+nFuAdq2
SGNODeASvQOQSulrmfbVnAp557GXP5YJuEzpcvIaxeBd6Nicm1JPP+TFY+MoMVfp6YKcz5oHgdHs
B5V+++gU2dfXH9057dmzpvDFJSYVOplpWd7BGekLVoah7uoyFXs70+SX3nbQ8vdjwfiQXZThZ9kR
ODZ/eb74/1Eu/om168V72D31T//4XgEwWt48ld//55/3T91TMjwtL/EWz3/k33wL8w+C4CF4mgDD
bZt//kZV2fofNh1wiEhwzWwAFyzo/0JVwc/545QGCT+K9NXn//mTb6E7f9iqDRH0Ly4o3YD/hG/x
68C0zVNCEEk8BoQLuOMMk18H6AKQUZ8ANIVGUryr8Nr5NhIqimOJc+Hb/v2VSENSNYMRv62SmqOw
NUhDgmCCZXnTDKp1jxnYZOKnmvPiHdz/NU+e1yj/dVOnnCHd5gkyR26mE8htQ6/33BTSpPsUhX2g
aNbbtosvLPq/Tlf/uo6B3EeDdgmHbLNh8rDpy1p4eShmXRacxnI+QD3VrukDI9jNUT29fmO/7mf+
dUFynQyqowCStrqwkZJLBv6QHm7VFXde7f6Jg7O7BW1u7slEVXwrlRcT091nCenP1YjLunB1eWew
UcHQEl796yAhlKNVPGmkISZy516BJ/K9apaYfs7/sncmTZIq17r9L28sZDQODoM3CSD6iGwruwmW
VZVF3zk9v/6t0NUz0ynp6pju+E6lY0lFBODue397LWICFuW2p3Fuputy261YfdfsU6CQx5kph2sk
BzuwFYNmdpOXr56RdtuMMtlxREV3v+Ji8EXJJGiyDOrgMY+3N2JHPmVUiTa1MSNX6Tp0cmvJSsfJ
jpWgGQv36Mx1/l7QzA+lmXgFPIaq7nyVN32gj6zrm6WYjbcI8gQ1vVy+A2DB8suoqdh0U6fdAfB3
f0R6JD4EPx3KiJV0dKly8qX90C9nGZX9p6yLn0k+Zr5uyevYSSZvTQ8MNIVAohlWn/F9SMlB1WaT
QF3g5CrFfDe0dSbJUu3VEIl7tWU7hUYJAsNxhja9FT3nlwq+1A5yVXqXTy7mBnwaB0EtdW/r5ade
t+Y+aqfbnPMI+F13auNT0cl4anoELdAY8n4AVLX8gGlXk7+b3GK72tOw0wSzkJuihB6vMeiUbLyU
OTa/gIZ/Z2d621MqmAsWBU/3I6ZrzwnI8oy9oJ4HeEbUG/Xn/NEQKLlk0hiQaTM7MLXVQYdSmd8B
KtLXS/UKWxJI9mCNUu08m9grtVS3N2pyhx8xhvUNVDjjWbOaW0uhjuzUX/oyOzs17bmxLKKD4mgf
miuJ40h53TGh9XSXFSq+74s2OhiSAXb8DhbMmFLXqA+URQGUd7G3OSEdh1bJHPkpDtcjGLT+aSnt
1gFiVU3GBgqbPPaZnbzHhuUYm9WNCFqNhUPaKoe0terWEXJs9WnGHbSvus/MHyPj3sMmL7thP0UE
OMAmK2dTmMrdG2maZRtqIUs40GMLRAnRQq/TO+QAK3uUdfh5o9Ucy9mjn6c7E51iy1LGY6/36mvQ
9e6URbFDC5kvd7XhoKXdimpEZ/Zy3FTtRLLYzKisFX371jpjfHDGzKJyCuVq8LQE0zcyMoi1DMKO
ZboG1jJOjAkb9ks/jfU9FRvK3XGV+1HdRK9uv2Y+9BcGj0WpHznv5C82NQB307bFx6LdCNwobtjK
u1+9UVXbvkrlm1E7BqqTfnlOvTJ+rEbbgSsmvG9RmZsg+hx311E0OXrQKi60KNwZQoqhf7PW5Kaq
aaKrgX6dAaYVDnsS2XpAESX6mYK8vJvtKvPXReYnD9HcA+Sb7s1lALRnfrhpixBYftX90BI0VaG5
eGW276tFr7dYxyH1SvpTPZqo5DZjovLOanfUxNqWoVRnLh9G3cySoAW/p/+svGIqttZ4cxxUa+tW
u8hmFm9jeVZdXxKiXPvc6rzsW55blrGJl0L/2Y2w7rYL6oMljFNDRyntMjF8YUnh+16hlrt+tPTi
Y201pw9mc5VyS9J46AMtysWE3reRHWVz916HJCQzlO2ohUVMk5sxsSnAoaNl+4rB+/KTYt/wnI61
yAObrpsMbWGKC4AJsHxs5cvpmNhTVB8rRnZeq5LRjZ3hWPNnOZq2s+EMYjOXYXbzj0HPtJVyUme9
wC7z5DGXSf+rbLrlyVjKxHrOgAHbfgUtEDJpaa7JQWlaLoJSlpBekozZ74AdQfFI/8rdaCl2HOKz
O52KDwdJoflR15+RN4CLjgGtqw6b19Ar4qxjFPvKkzAH6+kYuxwv6Zr4BhMDL9aYIisqs+yXSJbV
H5sEyFTrwVbidpr5DxtXbgRR0l1sW0dVuRG2Dk8/aYPD+4Lv46CN2heDcFhehNbc901q+HoxUEiv
bXNPQZBK6zI+5dxeda/7kOWBOnG9nTHfhucS77kbujtG7/ZRVboN13L1LcT7XRM7xzR2x3AZoDtW
kTDuCLi/DLfvCPE1KxA0KHVCAnZyEu1QNvJUzMULsq83u8aaOEfLD7s1Pq2x3WS92BlqPBtO883V
k/Eb69CuXZy97kAidhQbcOqRcCMnJpIjE3RjHA+Huqp3KweADU7hlxxTDAx7BEgNDugiVWf0GRdW
yV3vqV8kEna1Je6EaIKyaJ7qtnioLK8Cbi92k2PtUpkMHwPvhk2ZRJyVJWcJOhubvOrEdayiX4mY
ngEV3EmDm8SrMA/Bm5GmCuvEe1UAJfBRLdhaMCJs4657cBvuo3HdS70lm9ruoqUl75glP2adHimG
19j7Qm9Dgt6Geb8WL3XDkH1hj7wy0SVucqbkGRhh/L062/b8njpybwkEBtBArZr3bm6EBZYC0fef
auRfvBrnJF/umD89qqRrN/Re2W82K/9Fu+0AzstM3vXdBEhBd65xbbLuW8PFhvX2JKQKbSLW7Tg/
40zKURSo+tK60b5UJfeRWe6ZttwuDdwCWSzvzMo3dIqK4zT1oUhd+mQobHhZaqjbaNsHE/2P3YCE
KIhnDVJKBZbQmGjO1y4T/9KGJuEpv3YLDRq+uUPkhQ9oUfdakrWvhotXp7GEuhsgf1ijIEsYofU6
F+uQbECyFltCjkdBHznI2gQfU148pzZbQz2vLo7S4l1eVNthTQ/66gJvTj6LOv9ZWXr7mIDsXyQ0
C2Gax8yJeaLIRZACffJK97S0sXWXQYtm/IBYPBfgw2dVKKOFELWlb4kAq602u69LtHwJpDJ+azuD
P9S3lm8yoEXqJuKkvSEfTJk111TH7lBwMNzouro2Ddyd2dOYRekb7+DV9lunZXxl3XLyZBZtb8aZ
di31HSzZ/nFUQ7St6xb2nRbtvdWcPk1tTi6tXOWROtN9lFb7RY8GX+BxuOSafWhdrd6D1D4oBkXp
LmsfFmv9nvYxoH/XuIyr81DNQMYU80obT2SwWHSXRn1zJcLRvXGmtvxJ4WYbOnO3RBPsjS6H+pK+
URnttmqm7kdnlv+GHv3szg/dmL7UxvRYuuLkTR3dHLNOuLlR4kymeTWkdqHvCIACiQL7guRpXvSr
YY0Hq2wePGs5Dml3HiF+AL1wGB/zkmraIa+6UDlaQ1enpdHGsOzUvp6nu7pF6bkM4Gnt+blZjF95
Ou1Bbj22SfRSFM6jZVvXOFdnWST3uTeM2xETnbGst1Y4eYJ0mX84eopvRSPN4x68Xu27CbhoK84a
jysxPhKVXX6pkxhraZ5tXTe9Yn75bs0lopSU9mBGC5aR842huR+GaB/jxSh9W8i7LC9CAMpbMzcA
Axc5/Y4yMJJVOzt69dyv+ncK8PoGVWuQaHMa3OZJuWWn5NhZdKwUHzx2vRyyDRpgp2BOMcF9hi3O
ubFv1zP9xfOa8awzIsC7sNayTZra1qNse7gOs7FxxWDscZL2/qxAFjcNw4t9M8iN15jftM44VHRJ
Q12tclPq43JApmP6mjJ/6i4/Yn5LRmhQiY1c+9EUQsebMDhHpiYx4SXdt6IWT1UyaIRNRxI26IzB
y9heAn1VpQ+2ujU4TQYlY8I3fl7TzRvc8ccY15Ffjc1lcCbtiOE5JIl0u1W8t66oPmZVBbLL1qd1
pgcJPoeqKD5Pnzm0dttM5E4psrza/bjwJ6d3um6XsmC9AWrOd0vHkTm5ztiLFbZCP3fZT3OU39Fr
75ZOOy2q/rwJbMKZpAevqVA4fL1FXPTbxskJiTvGus0SKK3KpUfZxuOTqmEGkgE58Pn5KE51zdLm
q5i7E/oVYmDOrd/eWqmfQkCk1UIEbAa7d9EzT27sstM2vVl0p2jsAPD1s3aASwTyNjLqCtNYXu3q
1cl0DEpNxp41bgOjJYJg1RCZ16FB+zIC+bWGGyGoqShHt+2upwJeIUTLmDPt9PmF4Yr52MV0ukFu
5c8gQ64dwBCq06p8WvEXQtjR4J8lkXkuCTdxzuqd4UVHaIT1kP0xJpPpe6VMN/bNMjHC0qrdJ8bH
2AHEnPluzyJ3XYz3ihpL/WVA6TxrAOtfxtj2fkkSHLt+shgzckpadguITt/FvuGF7m3WDV9C8phA
3vrM9WLeK2FdABMk2wnT/ZXgVfoF4lr2AZY4+LSOp/mDuGEkDLbVCJiiHGls6x1Q18LMQJa1HNLB
wI+bzSY9Gor03SY2SvMMITs7Ml+JkWdq26BiwPk+cp1x60z2fFV53T/1qJHvYHqXF5V77/ARKp+i
t/iKClA5jNH0HG+c2PHjnHu09vr6rHgL7gRuIUbccudJLVUW6vAWrn2l5ZvaLOZt1Ko2aDQUypFu
j3dVKpyXZezAZIsELGS0NN3FgUV26igUDpsMVOZD48VlkBNF9fFs8ThBs3lNl8Q84aY0HigOkBtB
JJhfSBelzxjr2P5GOoIpP7ejfMsdK38IQ8MoyAL6OnMX/pJyUOGYTeZ3RG/FWSem6ZN/a05JqVLY
SIzrDxsiFkhr2njCBWvz7B8J7MQ7GoRy34qov9gReN4i1b8GPIPbGCQLXYLEfc7m2bprPaN9mlZT
C5ZuYntWGofEXiPwbu7PURlRSJNWHrvV44eGjx0kelMvJzteh0dll7eqhszmdkdsoK0CBCFGekxF
rCFEQ0XMrol4vc59u5z10rSE+6uiUezWoWtzO9yjxlqW4aKLNjWmoHXWPCNq00NV7TcLuCQrbBcU
Y34xASEPadcXRCBmzbh0CtjpvZO7xmsvykVsbEI+YjOKOn4sxXKmTcbLFaXXQU/isdmYkKR2vdm6
r9ViWxy20hhj5cTYnHTq0OFfz0Y0sfB4KXNrGEV7blwTVnLq3jSTox7WSzuERN+W0IBwthuYKd8a
njPtxwETFKqFUFkLkILECvB4Vtu8rCQlmEzAMbP6gDqhe8ZQ727EEN23E7slg2gKmVpv3tUs/EyP
ZuYNVsbPlTcjKrFiPuZA73cc+Z+gdYPAiif3EC2k0Me+DbN+ii9ZN78Ld/1yUnL1i8YU4Wj1Wggo
zDomDe2ZUR1AWLNxlxPn/XnsQWvE43mOlz4A5m5v55k8yggB6djnqbo0vTvthmItTskiChq95J21
xbLeIo/GCQ/0LkbaEgg9rbb4K4cQ+slCLFM8Rya74MXutkOaeRwpzLgngOQlPrEX59SblevbtjZe
VCmbbUTY+NDXNvAl1Egslig1r0MZOhCnt3OPRlcSSoISt36HCsSth0QPo6nlbBeDHjsGgKH0y8R5
sIU4MWzthC5xXP49kGGRf6ATzrN2U3tYyBtXP8ARk2eeZUzoShI3zNHsmXki7lTTXOcU0EXi6P02
FrN3bL0JdQlVrOy1q0twZx0CxgNsvO8N+szAKRDROcDvw87N6928oA4QXQwyS7dKknHdZ7qs1ZbU
CXnZ1NW2SRTjgMSPfNfWwyOMcyeQKn4ZdbIWcpnyULXLB/R4xOL6CH2JdOGeBx7a9uwsodl6LNej
vq1L6hBjZVhvS1m12+jWpZopFBCvs67SdpcrU9xdwLGyDDhjDCebtqNvdbnGnsi2GUk2cU2x5fBL
gzsz1vMIrR1CMwnu/sRJ7VM381+KMdbE5d3MSFVxzebFvaRedMdMDucJZY7vlqdlB29Jbgaz0fpF
GB2qwo2+9Q3G20DxLH5oej09uxo4NZyg3nbU6e66eNbfDd7MhybXVQD8TF54x2e+DVllzzmmCFkJ
sPSRp4SxkprhoqQNLNa+DRkZ89tKfTXsHHc5Uwgv77J5WjjpZNV3LUI8LKjNZxu4rxnYvioPG9eI
DhEfPuwaxF6t2YsJFBr/4wB1/WjqgEp1RWPUa+ys8BeltX5cavo3tx1YLTXLwQJXDU8VM7wnDuNN
WCty4khGJ1C7bXvJpso7MMdiEARcMyqbeB05HWVeQxqwdKMrTjWDwE77sgz5elii3PJHwAe+bSlS
a6ZZMmZdfJoE8PD+atxvxJxWYV2NuNHvYBDpvJg8tmWyrbKbvILmcpAvnnwxgWDivTfj3ewp7Qhf
kmQXNAqqEEyKOrlB4Lwj9zcnQZTVgt2ipvkTGtVgmS13Y9jrG7dDtu/Uekt4ZYRKM+Z+NubIHhSp
KtubkTtFsFPujI8SV9ze6g2qzhYYf56ne2cemUh2S3c75BTsMyQZvuc2zj3juuVVKOtKQKdAtUla
FjMo4924M771hfHNAHRH7TPhJF/bbACX1t5EleItwS3hKqQIFuoJq3deWhhxAMNxHZTrFhwnSbPq
4GHAEnPzLjN3n0XWvbW4H4xFfGcvZbPHBfdL8Ka/S8T8UzSr2GaiK8NISM4dXfc9iSca4gCIIaNx
ymv1/mCoyb7nmVMXHJz9WbHG78vM6IKGUNE+aeM5dBpi/XEqNf0eHGB+xCpysdPl1WqXTy1rB45s
0/JUrXr3KCYqHG0fwzaC7U/GoDfvmoEhY6bBJ3dDdo4JhHQ6DeYwbSss0a9Rt8yv0CU4SFmudmGo
7zIUqdjIZkZO6ALFA3H35Izui/ScU403Z1sQRS1ymyVOxc5Gze175SxtYEbTrhnnI37OPbuGgIru
eUEy9tEuLKR5ogccqPajHJ4mlYb97Ab4eh+dBusCJfitnVELSfX6AovRZPNLcslGkImHI32YVBdQ
AQ9gNQa1zb2YwRyeqvQgZ/sqU+/NU/opm2y/ESZh9OwYt2LvruXzLHR3WyD5I5O0H2rel1760GnD
85g031Q1+Kp29xRVtwnAlYF6iFeOx7hLgyJBUhwZXz0dgg4u0eJ095W22h+mCViDIEphsNqClwzM
VgvrWIVdvayvmSz3K6pQO7EBk97EIHAtCw0aJU9v5Z0saWzLaAS3OLqkXWefO4NwrLX17PKlgaWQ
pOodnhp5PM7Gt7PNGh9JOPul3YCiYu5aW/r3sSR0lTN4xFh+o0xs3rrpHRfP+RY15Kk9MyzEwF20
BswrgDLByZzBEpOU/h2T9U1KOIwz0f3yZ2k17XUuvW4/mXXAqnGczKl5myzrWMIaScbpIBKW9TSa
D0yVBknNEJIAJkl199zX1Y6TKfdqZJ0rgpVUDPw5Qb7JvzSP6/cmUwGaU5/1Iyir5p526JvUeA26
MYs2zsPSrh6rjgqSp0NdYrxxw4zWVtYGbQGDH2PwM+mcZ9ntEmf0KXrcW1ZDehhbSpHQOOrdrebl
1Zmv8uLZ0XPfq2Nu/rAm89yl6ZZg7b2YxKlFJRx0RffsRMX94iaUl2f+COVnTjueOTI0E59jEANg
Rssn8rmXYqH8xYpu9WawtuWNU6CTOJyshzhhmnb1PkiLE1wk6cbiQYFU289mFlrWzeXlzOdcdZfO
bXhfuBdtaE6wkANUQdhA60MVce4feMa8mc4fql14+qzyD00Rn60x+5i64X6Jq5QeQn80s9UH8ek+
Ullf2AYUQR0NfejYzgUMDdF07VbBVADm6nF+sHKTuraNTnvts3sW/IfC6S+KPeWq51QQTGprfPp8
JPxse/2JuYBHSIjDRsnx1BQdcXEqsbAXdynEkkYYp7kcKr+bAM9Rd7pnCPEsACH4Tjw9jvbylBRR
IDMTXCyjGpXVTeFgqQLJGm/TSCMkmTAZue1TfZ8mhOxx9B053IZOJj4sN4KZmw/vtRhelODVqRWM
d+Q4m4W5yCAu1E99Glhdhl9zMh/UlB1E7QVzlb6PiXygZfTNtCs818vwUVjjac1d70Az4lnw1mpo
DtLkJGSXfF/G5ZiMBNIz537xsn3sRrwu6fYYqZcEKvK20lCPk01VwZw8MKDpfGqFcbDz8ubq+eau
2p002SjXGkq+LhZPQ1p1fkR0VcTFZRrLrwwe4Nyau2bW7jwn+fS6UfMpvCCe5uR3O8vVfPRJq+84
nASWnp/sIjlF3vyYO+3joNPNS+zuWDXdlfXvo04h0TmG+62Ik3lXmj37JwkplLYgApvqTqr8rAjh
7iJtfaWFvZnK+UR8+Y7hiZWDRaSfGe5In4yYg7gGP/i6rrTlJrdGybKM5vC0puVznk2zn4D1DXNd
ixeysIpzFzamg/QYsjL0fDlDqBw3hbdeGwXBw+14Lng+ikO3tHIXz8IlPG41+76Vxrfl1hgEUM5O
33D7BfZNDyd5Fi1gi4qKj6tgbk1sZ980iDkrN523nlLdMi6mbfd+3ndFu62BfIaGUrctkOts6STT
RW6LG6q6SJ5KCJrfc8vM7oulpeyTe0sLUTnSgyFNzcdxSe17SyaEzpfUiwE65vrXiE8RT5IxDbyI
ojTz4wj8UKsn34tkjtQ+SvGaMN8VD+9o3NECiqme7mHBYvKcPXdgsYLDC6M0/c4IKfTUslIPLe3D
fZ2b8slKvfUVrRMjrXDZr5rXGszyFByZvTReg24UOsz9Yr6ndmi9R1qif0yUkvf1VHjzxiYTykyM
HvkZfbgiTGNA36Xsy20k0+mx5ZcJbw6wMGq6NTBM1rCqi9NPr5UEDLt1INHWY2uvG4v9OHBAJ+vn
kz3M1pZ+gsnGLvIemQyBtKp3HBwLNhcIhDXT2hqUSXixj9NFjCYDHovt8BuhmnopqmhmhHGUx9Ge
3M8EhM3WNimDxvkgNq5LKnYSxfxNH/psM1nxV8ysVFAvS4qwd2IBQC7V7DuzGo7ubURxSrufuJo+
ZG/3dynlg9CY8vZ5KIU+bETdjdBW8/qwrEP+pGwqq82UUpWhsBqsyjB8WduVn9NL0UtKPxEvSrqS
VFBtuX6vaA4yluV502HWumLXdD3vH32VW+m2zamtVcUDxKutjfVA1Ma1pui+nam7PXr6mp/S3t6R
THigN2Q9JuXKPhguXRfqxHqC2a2qcGS3/Tp3M5PjjD+EZtdXzFParP92jGx+Spcx7KmhBrhU+2DE
wnjfppF7iWqpXQF+1s5GjjOSJhuuCivoWNyZy0TPrBLxSah5Yu2YottqQuRiw6THcE07ywK0YmSn
KBEZOCn50Sqz3VIA6rZx7hQILFfP16SNE1uvWdgHsIVXfZR1yh3QcdjOwUwdmUHxnrw+ZxygG+ru
52pEjMbFgyq3rZyGO7fRS45rDvNUw2oOu3HyVjb9bN8440uxW0WnerYFGd10lTC3tLGon1wiNYtj
R6j1KPKmYAagXYGCOkmTj9sS6cUeKPCIWDzOIvb+phLPRhObTQCbefVpGZYT1bfVu8NGx+RMs2gL
O0byWnPOSNRixP2b0RnlPh/TBNvIxOxa39uXlE4df1Nzrk3UycCG0Mp3upRwE7Pa3PxlrYjsNINB
KcEzF0ZZ3Fg3I97XEUeJuoiMN8/JnOQN4y1zQXC6of1I5zbP9Jc+MVqjpRcZxqPL0oqwPGbAiZa+
fnVa2fW7v+RItDFZUKhoMkxHmyTlWv7CPT77QJeSlziC3r39W1jof0N5hPIIRv337qn7LzX8MZDH
f/73QJ7j/tWxDQhdiFaF/V/mKKaM+v/7fzTX+KsFhs/z8E2bLBy38YT/H8jT/0oUT6Kh8qQkuga0
l//z7/ZIzXD/SsYM767nGbcgH3Hz/8A49ceErUNvVJe02TFRSv6o/J1XmNgRp3SVxWGrr5zFa3vd
OUb+Z3SXPyZg/34VMoc0+l1hMgX5x0iXoulV4/ujyaiaR1SJu8ZLP5NZXgBXe0Gaj/eaVf/6h1/h
X8Tyfkuv/e2T3dS9EsetI3XxWyyvcpuqouUL1zticEFn9uYxdofobHfr5zyO1mWuTPNPIua/pQ7/
dk2XRIfjWkTEYSf88XNOfR4vrBEalfD0FUVuj/kvXjceCsn/etz+W4Lfv/pGqd/hnkbA7Lm/J6SN
2k5l7PZUoedueqkrhpesWC+uE6B4uiSRsbf0qd9S/PozZ/E/fUauZwp6VqZj6Rz4bjHFf0gAM69t
2bkwW8rs7khzRPTGU1nbtyBOZDLI9O9/xX+6P3l2bCKchm1hv+X++ePV7K6lpWoIwE/0x/0m7Xht
Gxzb/wdX4UqSDBtlpd8/E8b3pSgyR4VDMUcXFFYoEBOzCf+zq9g2Kl8hedJsk4f6dzSKVTXoK9NI
hQWxo3tvNLWtaeAf+PdX+f33uV3F5VlzHcFelO34H7+xxkAgXRVxFw79yl6xNKan2oqcY9Ma0e7f
X+r3H4dLSS5jCN0mkOqYv+XNcyzntgaxJlw40ePgYtyOPfOfIZ7/xVVcOqYmP7Dt2pT///iB1DIX
g4uWgEFayhsaOzlA7uufGWz+5VU8neA0+wLjn4w9DAGwRW7aLpzYyzPVTjCuHGi8/GffGC8G3vWC
P8+L/Zbj/eNnWbAjtaXK5rBtOd0hvZ0NCItaK/7k9XD7O/+QobUcUrsumkOTtQWtvPfbC5cfQY2w
kfRQ6h2MB33u9qam5++xcKlhu7mo7v/9B/ttuMaxHI+7gBoZKxPtevd3UnVS1mAUwSmGKTTdTdEy
GDAYGoMBpp4dhdN8xgIW1sr2JVw4P2IRBPkpCcP9ySc39L+9E/7xw0ub1fS2Ouq24Cv4navcCbmO
cizHcIpNwXh4BwNno42rpJwONK8hE9fwqoE4kglzO+XKK19uO3X3gaZyvHC4n+KvRWcI+Eiree4u
7TxN65tt8q4DjkFL9gjqL6FWZZWK1/swTTL1aTqqR22+geJM9A4xBx2xqn2RTc19h7Bl3FZTo856
feOizFYyIww2m/yZoLco94kDnmCXMhNPaHdJ3SSgdGb2tK0GRwZ6kyQcC+Arw22YpuUnXtRsDRnK
XsVbbLQdcySJU6YndIsipz6gkZ3p8ng+DSjKPSCWfTn6VOcmdvVLsy5XI6eIq53wqfbuWYolB2qF
lOVcp/WqcYqu3NbvbL3+xhQx3NFU75rQq+xoCDMi4acMZVsW5HGePzceZ5YNapbuUtkcDEHYNjlk
ZbcsJSPttwfXyVOJPJ3Sse6vg4Ecj5JCR+e46Etz088O87XWNMjXTiqiaKbZKxdRyqzTgjESyvAQ
qO37XECp8aXSxEmw3mHS5RCWBTpDkNta65LYr2LLTILSa8FCWalpo3kmBGiDTTBXfLTdLB/1Ula0
0ufbX9Hz2VWhxqcHBKOor+gipdczdlH3I+vbafXTMhni0Nbn+CMxOu+RMKn1oSUokm4Gp5FBdJEX
dLPFpE+oD0yj2aSZMZH/aZrpvYub+dcqKtZnEDhvQyvUZ6rrdRSU6UTVNKoZ28ZqPTtvAvQoAezI
g/zXiE6ebxKbfENdQbvTyUD+yElkJfsMO+m67R3YVIjkHNmGJu6HY8yBh+OsdLglo5qbm+xX0m2t
pU6pDZqkuLVY6lfVOuqlqxhh2FmjA4+binWj0z+KmNhtEgfYqQm0IsAYEdkbup9pHox9Uu60PJMf
fZw2b1q5OK+T1cxFee+OTubWD56OjeUyeEY9DGGPv2CX0s03/DQxvUd+MlNQHp+0NMzZHE0b7Cje
C3CzZgpL7W9QBbCe2cnVSLTslHRoBuYqJzKQ9m6LQyK3WyOIho5+6BTb8k7kESWQQokUbizwxPUc
J3FGhkvBxI/ec3dVd3GMtoffJnZ+rmbRPDf9TDy9W/tZ37jeNN/Os+34oU2DrYVVQywNWziuFzg0
1DopM1RPyUQlZ5NEUXNX1ybOqKY36ECaxJ/JoBrJ+CyHjCKEcjPvOU+mwj7M1pBfE1UKhE2lsNpt
UTCrfbEQCb1r69hGG6OfDf1E0hr2hqYc0wojrcdXMKz4ZYOkSuyLWZbGl0yb1Q0GIaPj5JhmcZNm
LcvWNlRPc8qjkUxPVjldfGkzw9AwIq3DujEiQzLEVrsRCXkTFLtTVdjv+kSjzKETiTrJnLcWjViS
ZyGU1Ip0oUYthdhTRS9+qLT+1yRmlwQ9rxoiHljsRoLCpGRpjLfL0URPxU05ATQn9aHin4CJW6Cc
htLFxW6a5HvNgrZgECGmslns2f4axFi+WIqW704NpnhfsCp9EKtNX1ajt96LdaY4F8UNQw1LXDoM
iyfx/AQUgPZPS++OrOItpcpsADsMPa3BeNhLrNmbRUrxXkzW8n2CQvhI1CbLqFZGfbupp1mOpClW
ZgHabixEaDHt96xbXgoBRuPAD6UBZsWGb1j/wYx/24ZDXPLwFDwVE3FZG5agk3bOL45pBcldRbNu
HwngJ5vSjmV7IJBq7cdCstkZy6R9LZjXSIhwUtz0l0bUXyodALLnhWsQJPaMd3uV69tt5MPzM/YZ
zSbXTLJwQ5xOtDzEwtMorVwkB+hmYse9LIX//9g7j+XGkS0Nv8vs0QEgYbcgSMpQhpQtbRBSSYL3
Hk8/H6q7ZySoRoy664k70dMdbZJIJDLznN91djk8T3JfK4gq6OTQQWi7+rwV8njAg9p6tzOivNmQ
uQsAMoSTRApaUrzo7AGvKNAljBQ0ydirZaP7ZDLGYqYggkg7HSfRWhVqDbaRd8G1rah4OngDwpTZ
lCCynb4TwUvb1BJEIisEVPdw9yAtMbLxLso9Jb7xWPM+PFBV6rZhlfi41om8Tc8LRSM3jTYdHGMx
24qNQdImay+oynclCEXnIsnO4YyaIayZAWn2tWxa+l7oiHoSctd/Eg1QXEdSZcVge1gyO9NYVc84
91TY2bSRdNsP0/iIaUKD3RuWoZOTqoV49fvQHE8TeUQyEnlI/2nXpMg4Rq0gfwSeK5iNQhuwPov9
Sascswmi6w6nJqgSEZGjMv75JC3BvSo3wlKbfqbrFYccU0voD3Kg45WWDcm7XcK0d5I617JVYEnj
rm5FZ25USr+92nQEC6sg3QE0RWPUTwwtKB6sEO6BM1QKri6l1IT3ZMaq4MBmDsAVjGJ8p3sldLfN
2rzaaRkkjxPJSGzfKSYdly+jkmc/VlKMy3PMV+WDlQR82mNlmGcKVGKS3oIxu1KauMECiuY2HNIW
9ljaJMK4KBNhzrR3OfKI4FG68xRGd8N7Cbz9wBHXsNe28kVlmormlLFX37HnxMLheLcvI7wGZDib
nfFWymq/TXAZfSPhAH+QZEyicQuTsb3p4MCYOE5hsXpBR34AgEBFYTtwpKSnSkunx1Y24WKhjq8P
ngjhnJdDrK8nEPQndouEjmrHOZUZCsYVKTvd02iM8twy1hrMG7xGezDUXP05yR6hIICG2aqIVfWe
jDoglKkKpSt4VkbtmKEI4CCX9RXXAPlFA2cqnZT/NqixynIAAdTkF6XWlGuMvss3bnga8LGvN7ju
lEmGOw43GdUvavzxLMub3JKIy9QpoRvslcaTbqVUgfRlAz7u2sqcklWLvOZlSq2+dFu15yODuBqf
emVDMuRgNlz/YkuD4tPQ3uRmTG5lhrAE70XViw+UmYjPjKjQbgCVDFKavCmf1n0lx1yfDGmEfSsA
j9yiQM3k2EIte8fo7ei0rgKsjcKaLodjDfCbiBe2rOvEZIdbccsyivWk2fFtRAMYzRpCq5dUVWau
tVcjVOzLSZopJ0BbQdVPNMujKITBKsZMdjERqe+aMrUuKg34YltKpZestbQm17OdPBUnshSK9YnE
vSFc86rIlNKAiw3Xi2tVcIZKScB1tsiGtdbZtH6bwApkx4/rMHX1HErkGvFHi6NEa0AC0TOoxfjs
VBohI4NkwdUN6uHex0KgUaFUeiU0yFiN087JbRSkDtwY/UeD/ftVgw8rWXB9xEUMWR8fALMvvchy
AUdIGvr0jh6yvU8aBR+ioUQB5MqG2l2bqQ9bT6f51EEUivNNNbZERVZemESbLBiCfAN9EPNpUcaF
RN0JqI3TYwfsr+G3i5+CUv0sASzZM9QyhZyrY+jsQEUCWJUq7LEdi7vxa2l27SxR0bTXHJTFWJUl
IKmTw9bjLDZ6NH2GKXU5vAco0hutETDkxqkmE1f4tGs3cVmaB+5zLTK6MgvvOmqEcp1btQBkxIAR
vu0wAmQROfmzqrtqJ9EVyF3ULcCbupEHb0Y/ZFddXtWPsqiGO2YtfQNLLVWQZQAmR0N/9zLVQXWA
oU5QqRcE3IPDJLOfQCzU3KnHiuCUbBT2JTUQVkYwYGnE92GEp5U1DibKBW3AiccTDaBhJNfZXdeN
6a1s0n0DMi/New/HldcB0YQBSdvHMbiz2IRj0ejJqQ8ljW2TjLbMCdmbLtS2QuOnBbF5Q+R3QIae
VELb1qUwgaUVetmTUmk9WjXUFAVEf92wnFpJ7JdEhpi6spOZlJNH7XDH9yXH3HOy4T0gt1PfxvZU
Pxsi6cmHp4ZjiyUjONyUJSFAojJnYUc8jAgXQP6ei7a3OthdUfsDmVf1aJLuHjvTpI6v/iCTEkmo
tXKRKTHaIqGOt3pU9Joj67BfzptGisx11vnWqxUTbi20aao5jdT2qdVHAv5Uz/d2ZMRilzHq4laz
i/4qQLcJ69eMyusAnKRZCehV3KupRk8Q3qfvoAoD6aBdjaeNXuXDQ0D8KyK+bIKsgKMcrLCiq8XP
lpVANRJiauCYRAg8h34sXUl50r3CEETB0bQZF9ouRUfm1j75lWkTgttnfdXfjllr3nbR/GWmkRS8
WxStN4PSJsFZPfq4BPZ+r1G64HuKaqDJU+hSClijk0ljto80OfXg/JOfgoNc3+NX1cMZzEove4mt
EXqpZRgQJSM9h7QYy2M1OgqqkQ5dkZeNq0Ays596jAYVM7XK4sZkNDLAYetzD9GRRz57Zo5SEuTD
fhQEpdYcnNjUrCHYmoA0sarxEsMCoklvcomIwnA6N6ysw0zO86yffQK05JSJUlG1K4l8pheQ21zk
LPkjCWvBSDSFpSH2QJOiYkxiQ5OpOvQ3OKJjaecUlqXcFVNi7KM8GhOeo65iN6+E9KMw+/rNhrzO
ZTCP2ytOFFxT2KjTq6Csxh9Tbad3JsT21FHTIXz3qrIq1lgmNz9F0/hvbTfE5AtnU9a4li+FeI+R
WvA+MqXQ7DsDf4XCMzgyK1W76RXKmlWV5XMKgCD4HNVf92QadvDQytoc/Fn59NrrjFTUlWw1hsqu
A6y8MdraRA0b2WLXZBq9C4PrNuj7WE4QN7AV7c+aQikGCOy+yfEQ6twRbAKNUOY2uVas8Z3LR0KO
EQASuQvVim+3NStXrbPBdKux7m7odkZzEIrE8dwPYFauKAu0951X63zILAbkNhayqo1JQhRKNWyh
ancyUjlZobUyGyoMy3wzqXD2shkOb5JURPUKZkofksqjTDVr3ofpQhbQMDldSC7QquwMDZJkNUVP
Ximbz1pUl8LRjFaBt6JakeHKXPxh5YB/J+tcBKhjWyoYfpbZJKkrotIfi11o1+LCSAvvTou8PhO3
jVJ6hnpn+qC1bt/i1IkWoR0sSOFTo4fVnh4ETGZsyCBhYcjTPpjlJJ+S3IzyTpKr8gXvgUGBwCPX
/q7DGIPDIU1KHWExXAUZCjS6pABNAVQeiwYn2RTacKZFSLXXhtFIjZP5AYa7qTlEPw1EvAkHMPTO
VThFme2QxcQf7Q7/D1TYg3whwb++l+RyNn0txvxeHibtJqqJa101JDkTPj944QNWfHjt4lcKTTSq
hnfVltTXJso46NQxoQbSrKGG9lNT6pM+EiXxbM2JziRR4A+uVBh99io14v66EcF1Iykad+40qGA8
CEKufZSDwRaBlfY4tJKOQcJgEsiCvifNVj7HDfrFagwwZRgRJdGxaZPs1DcTo3xUotaSd/aU4ReW
Q1hnB6zBsBCpKbwpR60S5D/z+Tqxd2iqHMI3q+FsF5RwUiSoCT0r2qVR5gHuThZsh9MOBSUCIYKt
cV6x2mDm9tZ6n6iIE3x49gmn3ionZa6h8Ayss77o7eoWo8E2v4yA7i1XR6lJbxMCSt2ceZOlt7dV
0A+zv5og9NadYvqAhFQ3WoucjNjy82JALburxrSrQkTymVVf0TbCeRW1akPDeZWPmoiuqwZ99140
RdY/WbVhJJd+0Tedt+lVT5hbLUBC7yot07duvb6isclHi+ZzyPAMlPgOMLutZm3UFO4hFVjyViE/
xd60plAoL5sRP0LJbbxg4JgkFkwuU3Lspq5CtWPYHtk2HdAxRU2TVXkXrvwAfjxaXFDxAZmUoGp7
HVr+EvET6Y5MmRzgMrexNGLVKKPFMMt8YqlCo0u6bubIiM7eAlWuLkTX62xrJWGKa6XtkecEaqRN
27HNuTgO+AESI9gLupN6qJkU3zxFRrMmLMMR4W2XUyXcsR1Gpr+SJm1skCXEbdDhnqrmKNicIVXT
9o2Y+9Ck+zlCsgKUyNM3tfMI/XaJpTfMcyjcdnIuq2XErJHqB4AU1UzEz9Cs0YNmcoc7J2s7HMrd
YPllf6vDuTVaumkAAddtpskmPTM10VHEKJgFwBWAnNESg0pgWXjDuVXH9xi5GCQ9BMYUEHagl9Ed
nvc4EHuitMrzuNL18DBAEsdr0xiETXGO1eD5ABsTZVvStljponUHDHBxCMrV0WGTzw3hwrnCyNkp
SwSUJ1ABJHEag7WoKz2l9/qYepV3APPJsUkdamEn4dbXqygeTkelHpRp3UCS8K0tgqFG6mCFkSpI
8zgWCClpKlMwQSIXct3IJFv2BputMxRFUu16sxIcyp0EPzZGsx609bQ2zBRY+m/M6v/JA/+lakAz
/zd54K5ql4Y+v/6Nfw19xF8yqJdpmBYkd5iSuPb8wx/Qrb80WwAmwpjlX5FtAK1/+QMCAoFFX8DG
6Boqvz7bx/1LHxDaX/w7YEP//keNP6EPLMBGOA22BgKjG4o8Iz/awtAH591O03ra91OayT/qZNaz
TH55y30NwcWHmfkNoL+AvP8eS8HnmCfmErNMdhtlORRhGYu1mZk1YLMRXneqaW1om7XbFvDiJo5y
SMVVMB1x+Flgg3+PzJgKwCpsAnmBQFqDgFerhmId+0jucj2dVQviyCBLBO3vUQQPaOF8Y6pLWzKl
wxMUXoSg9u/CyzbDLqEvK+m20KSYY8Wr220+AFbQZoF7pCfxAyGl+2Bo/SNGQ799qR9+yMKAJ9Xa
RsQ5PyTUrRs8yrAx6C7iYwb2v51U/KBwNNU0HS7BZyiULS40NPJ1113v5xDu9Z00B9R/v2Z+QdAf
sMB/JvV/R1m8up6bSmD1LJp+Ja+EW6/yC2kVbjlutgp/pDHYbygzHDRzK67ce/juq/SFYv4MTf/p
n0VjGLST+VTB/23eLy5dFp/zR+5ERDR1RvEq1gNqxjM6wMkllAbhoCvJ/gxpxooBCgoYKKispfOx
L7B5TdQ+ZFz2eTr/Cl09jpOgaY7ZbP0ddP5xghnHNBEDsGQ1mydcIM1yS4YC9DbOkwogyYH1H0wn
at6ONeV74GVbrWuDYFuEQnsRcJYnRzU8UQAnAfnT4KUu6bBikulj6H1PlcOt2iNH3MPoeR93ZelD
45dl7UpPpNhfhaJA2wpYR1osNbGiw2tTzfq8SkJ0zpDTE0CZDLf6fSsiTDeAiGS0VxFt2ZUpJap1
kY7MzGkUF/oqxp7z0poJ2ra+i1TkGLTnZBo35NqZVLf+oOANY3aai9nQeGf2DRYTYAGa5Q6a1CQn
4fzHbRGHtX0SVEMR3RD7VoAX9CXeT1ZZQgKHWm7fe2XredjXUMLik6HoaHhHvcPmQQql6GdK8U65
2RfKjymlxcgXTtNijR290jhSWkj3lmIZuYsXweBWflZH20bTQpraqeXXmwmzbXUlpxUsyBJXm7kg
pZHpewZtun6MEgcfAEHDnJhe2lZhczqkSdqe+JMkXdC35QqGLth61fKhUK6wSm7Lld34jUp+nYfl
U0DEKmLOVpYuQtDvcouVKoqR3kisV1uO0EltTXuwzn0y423XNsfa20jCgn0QD03yLCAMtesq7aZx
k4UDniAxGoOJGqfM1khOM2k2gFOu1UoFETCM0bouMVS+Rk1t7kFCjBedbyRfJUmTHOwu4ErSBza+
FmEsihDPHGPqXCGN9XswcKdxuWZRTVRDilq10IL+NtbxRUAf209AXYFpUdEqZaU4XaEmPzk/aT31
Slf+CLWsSVc1dRZ2H5KVQR+WtZ8SgsRLyAuS5/DBgrMGRYDzWGH6PuBa4yc/NDtLlPkWTMoA7JHi
PQagvUAs6P306SNfQ9Wd4L2Hg1+tVLPtrvqxyB7wBGIb9wvfvwqFoHNoAunsa/z7JkdkdVfgKCB1
N2hQy9e+LsICWVw/0IsrpUqby5zgYSoHL3JTGYKDY4U9fWBNqZJL3GxoNA+l1RDm3IWY4uBev1db
kYDuiLG/FL4YwHW6sL2pVMzDXJ+69M7ClfWUdmxFbyIx6bH2sqxz+sikUYdjqsUrKezk/RikLS7T
UVVgi+WTI0s7TCLTIGahX6lSRVRMSQ/6RJYStB4artbA8LEiXkEXOvk8t1PKU0S4T2A2mHuyzKyr
vsSRmsls+mbVmon8ZNgEgGMgH5qFkxMndLC9ju/SA1p7R9BsPDfTCJHFrvJoto5QoqvMK8Y7lhQm
an6gJC7Mkn5win5EYmJKZYSUVGGaIjQDh5o9REF4wmuAZz/yUU9oVS88PdW4CRuieRw7K0XcOza6
G7JiDmmGvxzuMlX6lmGRTo5MJGLWLXBmy+TIBUdKVqrGiVZG6bmuwPxY0fNPdIJ9+biRmRdlDCc+
EykOGyZawrHq63SFug0hZIgTWeAq0xi3K5We5JPoiVxjlerd9QCfa8CM1irfZFnCOswQKk5To6QM
O0rxRN+FMbWkkwSwuzdmaE7xpi59W1v3pLfI69LwdNgYHewVRyr4EPYkUeNWHrb5SEsxLUqPHMBa
t868uqgqZ9LLimyMmXyx1aaymnYKvqL3kK1bdTX5YXcT1DSjyHkQcrDywk7gFKUIPVkHeVRNF4Uf
ddcT7DnVUUYlEY6a1VdYZkTFWldqc0DogGZ81qPpiC3IMYhOZBKl+xVinEGcaDiG4XwkN+TH+YZW
1KuJvY/VjMzjRjcxhyD2tOEfz+RMNrYGUhu2wcqQpJnqNnRb1fZBouiie/0KRC5MHVhAQbMerDbG
dA/sbnJqs5ARRaPelWmD4hK+sWKw23Ucym2JesPqb7VYN0GvgqQ/GFURonnxdFWcQycIekTNsC45
CILEOsk0FKuumAb9elB7gvEKcxD6OpBjqONTFmLCoOT8+E2q56p0rrSqXtFUzTFawyVfuoiUqrjj
gulrayvouktZkSVjTbpnYq1xSYQOk8MiluEMzsS3eNYBrWgMkzRgyNiK73Q8NUFkfT1B9yQHIlkX
eaQ2t7O0tXc5OMWDPpSDeYKscrAPkuExYVKWlcNmLtCHFfpCr3f4vvScwl8Bq4Bs5HWnqFSEtMZP
RcgONkfAz4rdRBdsq8DDVlUYp9qo5idy4U83ilkQBWN3nn6DPQx4WuWpGVfTsaxcvS1sA5JPoOv8
J9SkinaW1fXvRR2bGO2lEQ38lPOckhp39mZrhrAFzhLYsxp0/nRWtfJslKaZqT5A7E+uxlg1HpsG
U8idFEh1zk5G4gNQtCZ2pagxTdJCs4k3FbZpT7/uk/9fqFKoUrv934Xq/Vv2NrVvyfNHqvuvf+ff
UtX+y5INeIAW9SAF2uy4+k+paoq/hGZqQoP1OFM4P5Sqiv6XYVK/QofUWM0YWvxPpSpjWAu5FBK8
zL8ETQjW+H9MdNd1Q6eGNlSIsdyGIfku7sO4aQz4U4+em+f3ivxSBfsP03G0Ov3y37fmcucDLbrp
NZRFYw/3xjgpjYdQfvLja/qys9WQk8v334+mzpXC/167/x6OroABWVnjaX4Vkx+GMyy4MArh2ajc
fbe1aESmq7DftbU4AYh2Ou29NNN1L+KnaXgerYlr5HPWHbTuQdNIPdbOpOl5jO96hFLtbWSql9//
voU/9D+/71frgZqZzsCiMTDB9sB1JvDcWgZq0h9MIMIYjeZ4Y8FqqBoPz/VzpfmjypVRKUa4k9kK
egrW1Bd/YUmd+wDl5OYlYIKphPBZrLT3wai66ef3jzg/wcc3YEJK0QTVuqpjkGst7XgLPcTqdVRN
QI/B2AS0LR76KfGJNAeMPM+9JnLL2MLR1LDsn1GGBuhIbfu5TKcrNP8AQ9H4bCgrhbYoJinQQ9mG
hO8mZTPd6JPfRKuReoQW6pTeff+wn/nE/4xlq7Re+MZNDpzF6pYtswRJtlzIneUvgwh4qKN47rRe
PRQtObTfj/e5OfD3eLqs8jptiwle9nrMHCaMBiHFxXVIv7Jr3VvDck6OrNLfzSD9HMWCuYzzyVL8
0lUYt9EHMclhGyMXefhz1sxKSjJ//ogp//fz4GhMa4ci2TaW82e2AbzcHKkwbpoGdRy+AT18xCMd
si+zxoNYKnIjcCTDNJY1f60H5O56LR3jugq3UCEB/Poi+NNnoV8j2+gLaAaIuQP5eS34QD99YJgA
VqUsU4pnFLOB7bvfr4AvO5zJMAo6RIu+m8lwiw3VJqoipeodXJjGxB7Fh9QyofM1J23rnUZmvU6k
9CG3QGs6c+VPxQltyrVUGhtlaE8UnIZwBFrrw/SMEsOlMYMlRzc4iHfuhugI+f3LOlr81Pnvf9yM
awyRdJrsLqbA9llQKvaKFho3enrmf/rRz0MJGUNuTjSdbuTnoWTFExDNGUpkUb5pLPEorAAIKMIx
7vsX8HUxMZLGqxZzd5k8mc8jcQtOE5GLAU5HisxQ12SIJcI8smS/bCw8D4uVQ9lG0GYvEzNzDxel
oaTCCa3ORGwf9puk79RLAz4YQDtWJd8/1XI8GrjcMtAMyFwDqMMWvc0uEPiRYW3k+mXkWA0Jv762
UfX+LMfq6/uhlhOISaoQONDbCACR4cy9+4+rQor0Qm7qpneVDlKJAjH5ht6N/HhklN8Mg4iPL0Fw
yZKV5UnrF8JTCnMaXS1IT9ER9+7YKY8WpGo6FTPHG2A/xt3qDixwO9CWau07M8V6svBUKBSTY2IG
apePU79pSa1VgvOk6k9SrXZT6UKlNlZkZKsQRkT0bAeo1cl56H8oyo8BgNgrTpVx3E7yq9pHIKMP
pkgcAm/WJnr9OHzNm4JaPtnomIAc+RJ+89ygDgbkVtry7BKLzm4eaXYyeTxumk/2yxD72lOeJusj
s8s7+njI8w65T2iC2s5UTf7k8zuMFANvfyTQrjam8qaruj2WasPZfzIIxznG+Qbu9/OTftg+8K2q
ACPr3sWMCbJUTOcpgTv4HzwK8zWrSlktaMI/j0I4tu6ZatTjpliLHVKekeZoax35vubNfzlhimLw
cVncFtTlvRRXTEMJyq53hzie0wATRN00Yi8G3Mu3uR+KVTwO6sX3Ezhvel8GpX3E/Ml8A/piAj0/
zRP8i3u3q638zIQsXGYqbpRTImHnVZcoKRQc2d3Ea5U/X4WWQucbvdB8HZMXh6EuUilL44xZ1QWO
sJXkuWCo6h9eh+ZlyF4C1MZDAg8t3p0gnkieKqnDN983N5GetGcKR9uRnJpf6rPlPGpzLYaCEIdj
awHJSAlCqbxOexddlKCtRou8JEb1uutH6yz2Rhqn8ZBuaoI++UeEsq77vP5hD8mJ1hHxpkG3cqIk
vS16c02n+EiqjTJvmMufZxgGt0LuhaqiL2bBV1tU95wTrgK4gblFU2Uv+qAUV1UIJgdtzzsY5Mee
TIpATJMpfr2vB7yBIDkksK2lSc1+fr/wlgc/78VWbZ2PiXud4NP9/E1hBWPgnda2Lg4FmGGNwnQa
Fc4LvdH4yOd7bKj573/YJALF7mfjhNZtoZ9gLZrnA0Q7Eg5hD3l1d2S0ZXFDzU1tiUDRZj1wZC7O
Lr2wfHj8Xet2IQoG1YOD24QjgQoGLVPcCMPdJOSTYODyL0PN+8NZVWSZEo5OAocnd9nFrGL+Xln4
zpeuDTDirxoWWLS2vdwzN0SpVsqRZ52XzadlxVelyuCt6OwVqo1FbSOToCESWrjuGJVXidQ8FoLO
sWeOT8AU8pH94stWpSgm8A5wPX9kg1ysYQnqEy7EZgz7zmzW8ojDY9ZO7anR1N2hxkOY46xPtmQR
W5vvZ/XLzvxr5Pn+w/Qih18soESy266q7dg1RprqqlTsqrbwV4gensgPOMnyzD/yHuf39HliFdgJ
LCPVnrHB5QkdinqgqWOwLZYI/woyePH7yRP3++eaf/eHUYy5SpyReT5BrBLEbNbw8cNI6U1Cdpro
kyqRLnapFSb1YWDrL69GzNOlP6sZGc6cDxkqLBsGhSwvLpCZXviYd1Rk1RVF/TPE3nJLUxkkhwQU
Qffsf1ps138/xMdkocUEzmPpEDl+AbjYLS63/Y6LtydiLJ2bJlT2XlR4t+GUFn/2mn6NQpIOKgLc
BABwFxPoTaAcBQ74riC8ZjspQfRcCREcOaO/vCZWgjV/ZjYDyewpn19TXky9NHsxg1+iBt2kos4e
MJYskk3fh8faT18mTnD/MAG/TY2eH+jD58FKrLGApaHkiSmyV3mCIoiWu3fkVFbnd/1p6Qm+49nO
QuFQ+qpMH/GhScqOYUJaJnjNGkYwbPBXmuNt5dFLDjImT2CRWTlOxlXRV9mPqbCkzin1dozWxF3i
46aG2BA+pVVSvUAKyKI3K5Oqixx7rH4d4N9MILEWqoQUDvg41+fdpNak1EWxvf9+sS22QYOuLYwE
bocYV1BKGIuFbYx22Y1SRSa7qit7jMUsbvGBMXYuxDDpSeHY0f/s4suQCvnK7Aw22juFpt3n19RI
FtIaPUtdVbfKdR/BQMR4KD+yvhXx5TVxI1VokOE/whXemvfkD0dnjJ2W19l4TZcDprAYp/qXvRVh
RN+V05nSW8VNSbj5zHr0N3U7BOh+6sFRMI/fmmXtnyD3Uh6+n+yvC3S+JHPb19C/Q4BZnDmp1Whh
GuE9a8MpPQkRaW8QvIkjT/7bUWi/YjjA6tSteWI+PDgM1zBNS0aJKj28Ic8yuO4jfEn//FnYPeb6
XaMRubQikWrMa1F4EvoXqpiktVK7xag1+w/WCjdsFXcBPmnocJ+fJQ5yXUoKO+F63ZE/MPSqC0Y6
/ifPwpPQW2EgbXlkTaSNlVwfEz42JXnP8VBZY0cfxEeGWZzFvxY+QW4ab8aGnbdMJOXAJK18HgYV
obRHqolhYziBFDZBs6XrFZ+aIT5u37+nrzuwonBG0ifgXjcXaJ9ncAobP4cDmrio2lpXiQf5RItx
uwXKT2+/H+rrwiMMj8sjFx2ekkbh56FioD5dtfHUpYFIRaRkxLVEUxIX7vfjfH0k1oJBn4rGk4bZ
yWIDISFEg/xA7zHDaeyx6Ln9kyRfh6qxtvVGFW/fD/f1takALuhiBf03AYvy82MhGDFqTmuGyzGc
q9glUJf2IxZmBUk/2xh76hOZV7v902Hns5MjzaQuMzjSPg8bYbcPvSXBElUmxGttKLVUbvVydmhs
K+TbCntW5PppWh3pay6qAJYpG7TFaiS3isn9df593D8qpUMyH0jslL13HuRmehqbPrkgwzjiJoEu
UEpi6RL4HxsGEtGOPPfXtzsPj0kKmxcoybJXZ0dodeljIVpNMr/aVTgc/kTuZeDYGjH5RzZLsXi7
XxDC+e9/eFotbjjkScVy3c2Fe3Lhzv9/4zjr081mu3JWznrFXzgn7smRRTw7fX28RnwZeHEYyFnS
pgg2PPf+Cimz8/oUOtehc+U7l4Fzef22vTt7f3w9u/l+Uf3yv/pweVmOuiz2J3gYesp7dZ9K536f
O7f4TziP/MXL2w7Pufmv37brHw/Pl+f3l7vnu/ebu/PXfe8c+R2/Ln7f/Y7FN6wi8FX1+XfkzuP9
PnVy5+n+8f785Q2zPueR/3tKncm5fbk6nF493Z76zunBuT49HE53l4fDbnW53m0Pp9vD4Wz+s/XZ
2fr86eZytzq7OVv9uLlc3dycX+1XZ+/nN5dne/f8/H3//Tzai4/kyzwuvk4MU+KixteT3/8yTyW/
/+Xl9u3ad27hCvPTD2+3Ib8fk1z+NJ//uH27feORbof5DT/wTz4UzvWPwHl//nH5/vrjeR84Z897
ZvzH9Tszvr95v39/hSvG/+737/fomZ3H/W734/n1/P0mcPavR57p18Xru3eyuDgUPvnY+ChjVPLr
Dexf389frlKGfTm8+c7hkp+cObsfZ/fP18+Xx46pecK+G3z+XD58h5aBh6TUMqEXTxeP+7OTi6er
p/PHx+329vzi0XfWu8NuvT3brQ+Hq8PV5mp+52f7m/35zfry7Mhv+e2n+TeD/heMvSQpx8mUIWEF
xub7eOFW7xxC5+Xl+nl3/fzj+vL1RnbuX4+tqC/I1xKjWKyosJEwqVKq0VV21bV+1d5nF9Wj/aoR
veA0D9V5dD9eT5fB8/QeXttn3rpy+2PPPX90H9/B8icsFkA/lAkuSPyE/F7cyAdsVy7zd2Prn4k9
ff7+2iJ74E6+jnAgPa1PxBXq1SN19tdyhL6+jPsqHogw7pfbE0SSasCP3FuZEHI7R7WnIN1gjhKh
nUoFAFihWp1yZCv+em9hULyjDMqSudG62Inxs8tTzfC8FXGO0hp9D7TNKBqOjLLY76myuUTg1AOI
Ot8ylcUC99tB01ucmlcomOVtm0b3CTyDE2w6Quf7zenL83BqE7ZsgguBpgPSf/6UpLptqyrwLLKO
gmBjoVsmcynujzzP4uDEZotRoMlyTaCPQBPm8yi+n5e4quBB0vVldlDxfHoqKe1+KLgVz44jiLqh
9xi33z/bl1lkVOoNgJ+Zj0DB+nlU6A82bF/VWsXekJ1lkJGdulPifY8h8+b7oeZ73YevYX5AFZAS
UzOaZ+BAi2VhhKqtTTATV4FqVqQLqEO3N9pECkcnioXsX9BYxIK2iRqfSCHREU16pHvymxdJ2xBb
M2tG+L60vuVm5L/advoK77r6sSb94Rx7iSxcff+gx4ZZrJcYNicuMhXxYX7WH/pOK2CaJnW6/X6Y
37w6esv0mGnj0+Ba1qXNVA95FMDOH+itvItUR20bjPZh0HAd+36oL9sIhQ7YnaKbcwks21++NQ2n
MQmhLYFgno/TUSKemlw0ew+fOsORbPaT70f83cPN+InMl23OaNTndZnUWgWtAdcg0VOjSoXIiBTE
Dfo+Ly3t+fuxfve+2Et0SGD8j9r781gjfulpbhH3FkRtcdbGUn6hauEfd1iZQ5tnYe1ByoDF8nkU
FKtZKtEUxdFOjsu1pEl2uvbBQWWYv755DFL7+spY5yR/A6pp5I6LxfFXaiZ2+1mprRIMOZU6aze9
5UPphQUuBrSnfzqFjMZ4qgLJAYRt8bogKrcqpHlt1U/En+0GFO/pNpQHOTqyEr/ukgyEhanNXk4z
aoleaSmORJNfaCuOd21jd2K865OiPGi0j0+NaZQeRGFbh++f7utiZFB97uvS/iFfa7FAUrq5XYY9
NhWciAl/iEjidEy1gFysTxLmF38+nIGN8K8XSF9rsScPGHFMPh0BHOKN7hyjK6IHskG5MlMtXX8/
1Nelr6izCFCxZ9yVvsbnRamEBUZwzahhFtD1m0LNetTL5Z/vVJ9HWSx9P8ZQIyGUeZUS+zy6nV5i
YVZKRJz8N3Vnthy3kmXZX0nrd6RhHsy626wDMTA4SCEOoqgXGEWRmCeHA3Dg63uBNwcxxGSU6q2s
sh6u3UuCABw+nLP32m1vaid2Xe+9LFYX7oVSBvP80ezL3mMyJ3OwQ2JwsORmUnjXMe4DsCS+I088
v3cvxm7Ho0gDlNk/GhlzCmPN7LmzBNjf1paFjlPM1i5N7DQnpvt3PmgAvig1IAvSZlvcqL9u6Odo
Ii8u41KG13dfktlCRujnOhmnxUTSelX+8WKJQgpNJPsrNH32MQG3DwZhpXVnEygmwZiUenwWeGW9
/uMBSFmG79gPOJIw2b+9q84ImnpE7B6mqY39JCvMfdln2Zf/xlWQNqC4QwAQHO9yVCLNOvCYnkqP
uNy8I5bCGOfpxGB452NiKCAcNNn1Luzgt/eii75TiH/sEMNFN1wozyclmMBE7cR13pkDod/ysJgC
6TC/qoZ/OdoJq45jUuPtsCJAD6iCsXUGOCXVovTs4HWvSqM98ZreGecLcJc9/YIe5xbf3hpZj62D
B84OGwJ+N1oVIVGwtdu0Igz041f13pWYZfmAaQohjDy6EqaJTKV0RMMYn025VQE8KDKCbbIm585P
Hz6+2nuv7NerHU21wJ/nbFS2FTqaXyM9yFNydzAD/jeuAsKeXRoqbqR6b5+eLtw66CfSj40iM7cK
6dBF0WbdiWXjnXtZxgNoPQYFO7XjuRyjZgG80wpJ0S7AFYz2OfIE48QC/M40xFUCLqQvW6Xjnoul
xQAUBq5ikLmwt42mXzdkO3yNrNq5SrqhOiFGf/euOEjiVccbT+H27bOr3NzFnLTclTYRg+zHCVYe
VZ5YNN67Cv57+ghIg9h3Hl2lB2KTUDBhHCjP3A8A1giJ8/P1H48DGmf0eF5rwbZ3NA4ylWUTdDcr
JO2RuChNM/fCTZMTT+ydL4ireEsaAQUOiN9vn1gihBehp7FCIsuyu1jP/H4nprRI7gobS+GJUffe
ePj1akeTHvPp3AESJt9Sxt5P9JvNpnfJFsrbjkILtrXhxENcfuHbYyTzOGs7FQZc4Bz/396eCSGJ
3HI+2cbPtXVW+u5lVZYx2KCx3pB/FkDjKFU9rEU2SnPz8Rt8Z+rFZm8uDnSm3+B4nORjp/ltxt16
YvSi7ezECbLqsbZAamE0hA+Oaz1YaV7j1yce9HtDlCYQzjVmRaS+R4OHc3oiM2Fa4ewCMFMA/WaY
O+kfyig5pfN40WQ4zL6IssyjWYScVmELYJpo1gxIqBVCsc4Hjfbxc3z3Zn65yvLvf1nCfKxquZvO
2DzGuj+nkBOdpT60vI+v8t6XwB4QRxUKMwR/R0MFP7TQUBaCptGwQodAcD0bx0CrPy9Is/7E1d4b
G/gFEAVxUOZ4dbRypYBsHZjZyxxiBYTy8LpwjI7BVTw2RBm6wedh1OMTBT5a/Yue8M0HwWTv0f3E
AYYaisnl7bOUHEfMOV8QgnUrbxsjasczaaXyEgeLRV5h44DbqMxOe7CqurjSCShG9jc1PujoOfO2
ecDOAdCaTK/jDMwuuG9csSSL22T3CMcfw96Ky5scqLUFYrPGtCldQRYHbSvZhBj5kxtgpLWzcqSs
L/wGy3IYk8UDbsN1HTQ9mjLvzNbpHkpQCsStxVA4w17W5jb25gjbDz78J5sfvsobG2ZzbnkL/Z4X
CgIobmDB5r0nB1Jt6+mWSDRjL5LF01A7cX2ug/N+DrSABPrSiuQub6PskrjMGEmRFQVxmHRO9hlH
x4LLasfiTGhjHm9kq7s/ahvlyarv0Y2tZJfXl5h3W7zpaat5W8JgTUy0WRY/tJHOOufEHffU6Zl1
Mbn6VJyPUe8jWwHYj2F1yur7PBkoj7hZ1N/SAM8fetjyBdxUxK2rmDju675usgm3GZWMFREAKTh8
v8Opbrr1tDVm1f2MDa3OVs7Y5beBX1jTvoIDfS+0ufrizYGdr8pUs28HqwY81hUyvegbeHZhBqsf
Gh8O/7MinnPi4w3iJbEGgwFeAfHUDiS2ZFDuqSOGMqn9Hk8ziU6hlzkKPIJvzAXuNm28mju3bHce
aekgOQtrnFejQmyE0bsZzzSzgVrtJ7Y1bmI3SR8mw00eSGklWlp0ynT2Wu4z5feYDp477EeXlH95
aFMn6ivdaZUge3yOL8m0leXGyjz/MQOyZ0LJpWIQygVcExZdim1d2oX84TUjGKsyze17OFvgi6fO
uSIy0v3eIqr3LuqhScZVP3jtITf70VyVgTsYK3AY3XUckQcemnbUZqEJFEZtZtcjnwoT+Uzg9zSU
/mboGmvvpHPCHpNuKDJ+3aJwF+dcLLRy39p3OJt/5KYqDsE41D/7pAjuQcdkKpzRfF3EjSi/G43d
3SPi1e7S1rCfqPqBIwVA62ehSzW33XjeAMcutakxuelgTxvIu7BsgWxaKqySAf5qMI8uJDXLuPXl
NDj49QN56Ia08UJqVwTjkTLX0SJP3OLCYgC9JPBCorWKtU5fuWNE3JibW/HNwAnodpiC6Zvm6z00
2K4nrB2r9QjVzfbh2yZea27MKXPKrQ2FK9vW1JDgTg8JKb2suON2mrVux/ZOWyyQuVdRhOuhdI62
PX8ti6G9iOmepxvNauyfkzfUWegZysvP3GBoN8JS8L0ExSKbqnU0wZ2NBZbpJJj7cx35zD3qmdnZ
VoOlXbWQRr5rpA3LPSen6kIHOAkLE3jAl9T3C3vbRTLe53MLlhwV8kK0BfiQbzUsNcN+NDlxb+du
Lq46b3CeC9dX125bzS4Y3kHAo+ERQFAppdDJQ5iLW631k68atKXP5tgBTomBysU4WErphrJI/e+z
odpPZcb3SMm2jIMNcuna2ZZAp88HSykvbDptCjapZTJRWZ7yIC64EZZ/EOBVtjYQT+C345zOs3MG
5wfVqlGA/ZvVVxYh19v13TSA1TdgqW4NzXRAuQCxrLbKz7MDMWa+DhvRcW57YyAAsLGmhKALKfpP
3VwCvh5glOVhY3qxHebAyYn+5KM3whHYPbCJsjX0td9KceGRQf8zlZD6VuTqyYe+67rDbDXxl5qE
6e8mwoOX2c1aZg2iYVAcGWWxZuDkEAYL8KBhakfVc5qy1VqJei6Sz62OLRTx6TTdZGWJFUU2WfxE
dF/50jC0prVi2zScGdOClVHg9rhvOXw1ZU+4ggP2Y5V1Kru12859pMDVplurL8dPGA+Ml0iV1We4
6ESm+tNUP44tH/WqzzvrR0DWoTrr6evAex/z4ntStKOOryZYAinpNK1Tq63Lc5mm/ZMV2VkO71tT
P+i+KX0b8LyvHNKmIx5dyah18V5u3ZJDziZSRDesjFgDiutrwZjvzDIdviRZpH1Boq09Tvo8flq6
Pt/HOhpYIwCEfq2gWvSoqtMe2SGUOovYWYUeLHEUWaLQHhAeF+S8n1tV2T9RbJC3o+oZbAs89UYn
LuUpSSxWBPJQBB9oYbSPsTtMTI1ZxEriGKXJ0lyRs4eZMqnCQScZMKRLE32FhxlU+gVEBNbhnZR5
+cXSZVQCf+ws6NaqaLIwz4L8IOxO/hysKtorJbsniLsRjO2KF8d4Y/ACjoFvwMLm/ggS0DJM3wao
6MHKHprCbcTWYiWqQi9ms6kp4X4PirwYyCJsAFtYvd2w47W04buRp2T8KU13N3xXIL4xPxSXuUfm
/CrxRtA7Uz0Kng5MV5+aXJ7f5cAoGjDVGqDsCLsQDO+WmQ9oB8GwRHR6Iygb/tKVM0d5QsqJUrxS
ARHtHKxs64DdbKp5PS1+u+3sxkDJfWAgw2rODa4apIOZbG23AR3B/O58jfzZmc5csB83xPcExKpq
SQ0GGjvwjNEcjPIqGqPYglHdDd9B7nAXwk/qetdOpdcBRlBBzaRr+/ddF/kMgzgJBLRc4h1WNlbR
jPDRoSQclv0IIJU26O9UPns/O0TiYq3FHMZ4LF2gQg4p/lMxVuZ92ypyb4cp+04zVnzWSDh7UmPd
PGmJAeGGzh8wa6zfkbFj3c+u2kqL+hDqSK6twH0mnyI7ZQtkmj3AkojkxGBrpm4GdJxontu8TpS+
HoTWAEgmexPMr11rP3pZmD8aScjIussFFQi9VT6TTmHf65hrCY2URTTt3Jxog9AhSBEfYZErSi8R
+0qfjDk+ee52HGT6ZAa57ZFp3ObaNh/qun4IqE+ma74FdOQZdoeGzByXbt7eqSPNPORxodVLConI
LsrEmLIFgM0AsSc/Impca+qvmAbmfJ1TBCJgW4Iqx3KENPnSi+o0OlPD7Pbrcaprf4WWEqjnbFTW
fTY4er/V7LmO12Im0OMw+payQ4y3xdiScJoG+W5AdWavCUUPyIJ0mUo9+i5d4ZzTP++48SLTs4ue
pFWgspCnMjLYUoKcSauBqaxt7FFW3jfVlvGtlysxhkjGRB6v60a48R5dpzZ/9TXRup8loul531Tt
XJx7VTHDY057dhhhyta9uNCI3wEI0tcy2alBn/IviZWQQZ4R9L2OLV3Tz0nFiM1zp3Ry+dNO2GgO
K+gxoLdKDgcFMJGyn6j9SWIDRjK9MCAiDA6ijQbANV4nQzOk5HTCUXiIMZpH6gxxaUtYhm1FU3CO
+6fsLoVBVE7IlGL3NwV7nP5CDclkg09lrdRXKV4fseF3W9l2quMxuJvLAq/b6Ax+cEY8nkUbiW1P
FI7okrObuolFeeePZs5bNTw9j++93leAYbzU179lFVgxnW+FqHkWUIdjA/+l4+87ux2IsiY9QedY
gGFplTclOTEWa6kRuia4T1KKy1KnnkDjdpt6LJk7SPRjfmu0vLjLfi4T9xykjRh2WS0JBp7a1Bvu
DLKZ5gPQV9do9jH8aPyAIyiB1FvFlZcMz34UEWWRpc1YbVtLK3V8x6S8fPXMLi0+t5S+yBsXce/M
a7dxIv2cgrEVbIeeuPjvskGwXrIv4uhCXC2svyQkUUV8rUc4u5u4x5Nw68eW1jN70AEGtxPZ6iYd
gsZuVyoeNGaEuK6/dT24YnYKiZFvrWgW7PZcZzmUQa7nMTQq5sK8vnTfND1o4FXgRUC/DXYY3adG
rwa+H910yFEeathgFzKizv5CDYISIDhdy3wkv0b4V7VbyuG68QvH2kmRkuKt4q4dvtI49JYtwFgW
0/1kyIFcJ8/rI/GZ2GlkigRtZDVsoCIRHPuCtJY/9dzP2a5J4RRU7Z2EgF2MgyHk1GIP93aY92am
OSbrltGV0zrR2qrYpgnRMpdBl6QUvsbMGw6GrmrB3snuH7wBV/9nS6AXWVlC6P1PeAJOtfGdYbhX
mck07Xuj3a5tX0DPjos5uEYYa1Qba0pJs6JcYScbMM1jtevbxDBj0EUep4rAdoS+nZVQ4I4XMX6y
oZbYNmzr2nnwXkjsNaJPqiPeajtMs3UHxTeFisTOftr2Mk/ja8C4nrWWRF9pF0g/oA3opaWXq0Cz
M4UrMhvMW8lLrLawskpClqKsIhkjKGz3zGvj0QLjI6VX7+ZW1cWXqSPwgFCfTpZXeUaM3BVHW7YT
TjpW6sxVXi+uWMqj4rPK4end8kJK817E5hDTZ49y/6nRfTPdBpjW0n3c5wv4yhotbStH0bxEjuq+
Gd48E2Glid7bE54Slys9Np3sbIjH+DoIkq5cxTZ65bDVrbEAONfmdZg2S453j/jiHBW6RThB2XOS
otmkGQeA5BN0eVNxbG2IYWHGqcbIXfcuG6SF8d8HWynwEBay5otVGZSoNqzVNPxQU14FB8hlXfQj
ZbpOzjNOlf5FN0x+DjubgsZFmulTdZlYnel8GviL50+abY7jVQlRi5NnUIi+IoMvgStmJ5hFzxpd
Me67sbFduHCOlwmuqSyPfd0cl1/JvNea73PWqudUjY5TnVUR17mGPD5FIb47o9wQP6Kfe76YmbDY
//jTXU9AMJD4WLfy+CyVAfEerl6UX6l2195G9Xp0sJuKc3raV9GmbzIoCTyp7CXmUwo2UOx9a5uA
OCMUJyFdYs2t+xcF9Vd5EQido3uBrec8ogocENnj9JeuI8BYSVK5qk3rQFxb4bExX+Ro4O+iuMCK
0PEgnxzSDziEdZ46ZB6WOr6aghCw2s1JGMu7Ok62/D7sdqYWO9843tbzbu5VcUdKYzJvSvhqZQhH
sYMs6Uj7csri2trUQ212uw5ugQEukgS2Xafx0eD28cxkI4bce5lFthvgUzW73m2Gy7pfAqubIOm/
syiX42o2RuDHE1UUbaXyLL/wqhRGd8+CO25SgiA3RjvoP6wurcyzOlu+b6G3S9JK5gXpFjX2tE6j
0btFfkEFAf5DdC2Tglpd4oymCLN2Gp7c0XB/Ki+uCgIb1HzdyHKivqYb7ZUnSOAOg9l07qXIeoej
Mi7AVpXGHErSux7BB5KT16aD8necJ6vmk9D0Birfok0gd6lIp5+e12GzXfIwXALFXCd/dObSuTSD
iOy6QBFfvXH0bLihOtIaGxvU2E3hW7O9Ls05VeFIC+Qr7D4gbdWIp3g94qR7EEQFx6E72sIMpzTv
2pVhNfpLqyoSFpRBPz+cRl3OZ5lm0JLURNY88+IKcGmTVg8hTJz4uw+tk6KALUZyrQI7+2akZDSF
nilZNOOgqb7XZCJa22bQJuJ93EF7GKuZqAlIlLlhnEkHVcZmsmJ2HxkHxD7susoA2agGg0esOpvu
blU3Pzwrq8t1pEXJJuhV+dyZKQqHoe6/AX7tvRBFk8YfbGlsyhOOC3dgZMZ85UMOtdcdseZgy5Sb
3uqpiJKVlOgoQnMaXpKK4g5RXvnc7IIstn8Ki/hEGhPl+NmKFFZGl10xlUtfEghCIbK/mGzH+Kk5
Wa+IifH6W2Ms7C8qnyz2FVTevbOi14M5dPqyMQiWHJNqHYC+/VnJ3AO2Xov0WyWpHy1BbFiKtUyf
K9Zge6o3YPqHh8jPDUKUVwH7DBsWYu4PwBwK07uYLWE1xPrEWbqCTU7djIlFcvgtg/pBmYYAkRbR
lAzpuMeczSw5cCAtS3dei1FjljWUrwv6ALFvMsGODoVMMY0ihAGSumQMTBH89xa91BDZQbnKk0zj
GITh6MAmqCEv0o+o6bMp7MiVUVzZrssYIJXPeo17DXL8Wkojzvc5sGh/RVJl5m4wSacvGlhBJ3T8
zPmmcpIm11HZk5Rn57Di131tUBxu20Ekn4YhSvNNxJQ2XqV+AcpSEihDRpdoTPZbedNcskckzyEB
9m+ERNDM97ZFevDWm0Q/hCmTHgdM2beABaGo+EtlyXuOAeonIbrS0jwLHNR8F7YgiWuTxnX3SAoP
ESbesCBnpS0hWlfS6qDwIQkZ4WKQQxYmVFmoxjh2cdPoxVR+0rTEzzdmEqTfGYzFFPostcba5UC0
I3Am6/dDS6LDxqfIXzFxsHcgJcWIzbVXN2W8I9+vmTfklERi25MXzFFH9yriOaVqulVmtcT2UVIf
mIqqgHJFr0SdsHOtjU+BKE191cZS2CvcDIUCHW/Y1UaDyinXXiCJeKwJmRNnWlTZwR64Hwl9qYTf
XSYUqdaBH8fXIw2am6AszylBtc2aX4/5sE3BQ5K9JCCd2r0zmWt9MEqxacxgmNYmsWVgJFt7iNZ+
Prv6ZnCm9KUcWsIElZqtZF9AtIndNaeUQd1A5uv6JZlyKRl1lvcJwRcnExc53TP5DAVnfLaJF80S
XLuzZmJZSWtjx7iWljlcy96z7vg8hAwF4rfLXNQGZFet6D/B36KGoZX5gPhD0zc1gTzxGu4tnw8V
r7uMDDGTseDrDxGYlHQTkD0Bv8jCggXwl1yNXWooflpl1dJTnTOq4EbtwY8VSUrItl9ElHWplGg3
IivTmMW91p+MKF2SFajKJPt5lIXapQu+a2UOVfNZVVQArhBE6T0nhX5Cxm8OwUU2Ayq7KEc24iEH
X706a6RTxuFU1cxVsd/5d+RbaCx/zXI2nXEnyviapkZSHgSnjE8pPOJk7UFcvnKIrnlqSDIldVa2
S0RdO986NDMJpwXUaVBXSwtAoQPyCkPZC/rNSYCc9nC18l5UZySHOSkLGg+ZetLUfVZ9P1sETExs
imC55xcCRilZIb7LdpdW8zkz5/ytdUDorFC1od8g32YcdpRTtTOplgCcWgWCopUGl/YvL+AfURg/
N8/VjRTPz/Lqsfnfy48+1c0k0jiR//ftP3Z//XP8XK8f5eObf9gwocrpS/8spmuK+gU/+lcC+/Jf
/lf/5d+eX3/L7dQ8/5//9QSZTC6/LU7r6ldW4qJ1+Zf3e/n1//ixT48lP/b/ShIhnx6rv908lvXj
8c/9A7FIrPzfDWSeqAngGC4k+n8hFoEKgPynq2svDjUPz9a/0wAM/hVNPT1AmYeL7NX49880AMP+
O+K5xc2GABu1Je6cfz6Cw1+dOp7efwylP+qowwFfvN0W8mSugkvuqH8vJBZi2xm8G3MmTiOmw0I7
aJKbnFjHfcS5b//LM/rH9X/1x7/aL35pIMI/xL0OsAS5jbuA1Y5avkRjBW0518Mt4SVWRD+LSvhK
GKS3zHQP1v5om5cOa+ZWpxZ8Vgd2vOtALlRrg+F7nkUDYXh96tAIZy3dW6k1PVdN/0BMToxM0jDs
a2FPxXfKrPkujgzyszj/aRuL/J79lA3ZI/m/sR5WGT2jSNxXKoc3ww4/2Mas9d8/vtujnvDrzdIT
dmzOfg46liPBmWFGZUTRX97mIApYW4k67ifr2ywM54RQ4agfvGAlF0E/sjMHlwJN9bd92UDqhbDI
CbqtiJn5xJ7B2HscTteRJ2ka0NesL3qouie0Rq/qr7dv87X9bKILh9D1W9MbIUutCN4rb0WLMsxM
e29dSMqVNp2EleOYZGyRDBW6MrmsPPVE2qO6/fgRH1tvXu/cxfWoQ3QBpBwcdaR1EmSETQbvLcus
+Sluwejhgw9WJIt9qj1uObY4HzQkj20Tff6iJ12/D0aGnp7Tfcg7x9zIXBt3biHyh9ymTKA1prYj
FFqem8OLLWANT7MQVwQf/aG/F9vBos5GpW2hoMFRfzQ+4rm3rALwwU2m37tmHNbaOenJJ4bG8Se+
XAQ5GBeAdgMQ8mhoDJRetCVJ7sYlF9pNn2XZ7Pjudyr7+voq/miOv0qf4A3VL/LthP46I/17tv+f
thIss9h/Xglu6qIu6+pv+654rH52vy4Fyw/+tRRQh/w7+iiElBwWHXexrf3F2jUc5+9o2RfMAe5d
XhTv75+pMA4rhAeIjp+gO0pqw79Qu5ph/n2xFy//CpYFn9IfoXaXxeYXXQc2C7wCjEUHaCAAIfhI
b+cPs5C2KLwyPVBHac9QelVnLmXbtR4UFFz1ttmU9I4451T5RiBiXFqA9aFSVfaNDdfzL4/vnUXC
WLQy/55W/vprfHzESMVZGdEhvf1ryPlU0gaUeqAF4H2L7JpaZOmo4taqi+h5xN8COCwrrxxbQeGH
5Rl/KSdp/nT7yBrXXZRnzioCSHQnGquk/0m2uFqR+1eRjGanLQ4ZlSU1hcZqfPr4T3+VLB3/6VAV
0KC7prUE+rz90y1Kxy7JHemh0CURYDXNjVsx1G1HbpynHfwpafxVS2rMvmJffa0mp45DKyYxgQDm
TyxE5t3Q+OoWXQ/ZBzw18VwkdbTTlBt9mWiDvJhw9Z8cO5nvJgo2N8gFrslJ0/76mP/jxmARRf1+
H94yUjF0IDl/ex9GQmmeY0d6cMEE7v2YkD4Mfsb248f1doF8fdEAuegBUjb2+N/yV/wizUIS7qet
VOmhpOewHmyDbpxq2wuRncRw8hkd31DAZgpKyoKzQeL59lJDngaN73JDWtq/FAPcRBmZ6CKp7YnA
ufvz+2KvsazIbN7MY7sU4HrH8oWdHgawIRcx2SqhY9f1QVlueUKU9c6LCkysPuymXmkpR98Ke62U
sAqRHbIqSbfjIpaZgfOfWETevcqrxYceBm/raNs2lY6eKvD1hyIusy3/hQDPT1/h48f2+1WYzGB8
siBi3nWP1aSmgbZEzUZ2YIKiG8DBf0sooHniXo52Lcuo45Tq4a3h14AQO5bGSmWnBPDlDAXOvevK
LJMzja3uihjGlReXPMDWNFfe5KPiIettZWGcOmF4eCss/etPAEMEOXLhaf0OiHCIx3MHRBhjYr5Q
3hU7jslylyQx4Mo55aS95A9KWgYnvrjfPwNqPDxlDGgmjAZreQW/fHFGXjp2RK4m85P+VREZEdJ5
uZvl8GhE+inOzHsXc4CYsbtBgcNh4+3FaqMgDkSm2aGcmnu9JcYzT6atY2jPOpvR8OPB894jZfnE
Ffbq2jpGfYDVTqbObrKDpOJBSVmSVV7p2qr1m2RN3mF7Odv07YuSWJ6Pr2y83X2/vk1E6swsr1rZ
BXv/5qEOSe/TouiKg6++591wRb9kM6ZofTJ9DyjiNiPpwYyhYlTROvD0TTnfJBPMriXeekINlXvr
vP/58R/1+9TKkQAlKlsLBJvs+97+Te7QJqZTz8khwPX6dap7RMpRNIGijMTu40sd5aAt9+96LBEe
Ql7cAGzF316LCGnTr/skW5a3fF1NCt4KitvtGFCGI93BO/OUlj3oIwkfVlkSqSmibksyzCkO4e9j
YEGdL+Ob/RaD/Gj1HQ1b+NGQZQcCqPOzprE4yRJstynKJflEr+wt+rv0Gk9wcmL0/T7UuTKuS+5+
4Sodz/hodbSyUYw+RbInCpmUKAy3HjYBjbXPKGj0U898mdffLtCcd9hpALbhuf/myI19AiYlErYD
VXDj5+gX7nUdaP4lLa1siW+2HG2F7Lqigjq15V4jMJuAehTkf/7u2aPiYsC1aNjUJN6++2biCG7L
Mjt4jRFcWJLulMsuZtX0nckslld7GrzyhljSdDU6rtooC25KleenPGuvLtO3T4SKyVJtsZxlRnWO
TlN9Y5AZMJXykKaS5SOpmyWSmPphv6G7iMQg08qiD6nWxhfUVzeA0vx2RQ2sbsIlsbYL21IbDnZU
0HKroxJfRtWjGF3VMU6DM9hBLiSDzkrpqMnIvyS43nwgVD2hbhIH/gphnfzmDba6LrPe70PliOqy
RXx37SlDXJeFG8nViEQMxSBSzpcGsaR74nX8PgzZNy+fI//Hx68fvY2UEDC7TPLuUGuDGXYFW9DO
gI6QOHNAgm1q3Xz8+pcv++iZw8Siv2SCs2Yjd/TMI53p2EWlfWjtNj+b9SLYQtE7tWj9PpfhLWYO
w86Mr5kX/HaMGX3TEi1rcFe98eImbD5Qn7ebXCc49eP7MX//rLjUYkyAZGqx8z2ayrCuECZLRA1C
pfQMnenOVT8mY1jFnBdAHq2zyvyWDwhIouLM8B+kNm5sxo+TG1vXNraJW31x9HZHQ/tn5yf0HU55
ot59Fh4OJU6SS91uOcn9soAjnEpcFNny4JZluukFJxu+7Wg1BXO6/vhhvPNylyIdDellAceV//ZS
vJCMdaOThxzdyqZQFSqJWvz51tK3fLDT7P4tKIbOMqf/ckP+BEGNsLT+UEYJ1Pp6Jq69Ojk7/L4y
cBW4hbgll/nSPdomS8uwAulN/cHu3WCVlXERQpAwzrHkzReZG8ebebbKEGH0qTXpvae4HOFx7PK+
AIi8vT/Xa4EqTFZ/EBWq89HRZUgb7NQ8/M6wcJjzqCRjzKDVfvSJlJUhnEAJcYAIMYVBm2lrjaew
UigSTgyLVzzg0UdPOZMCNYepxR90tMpaZecPxGeJQ1ZPWhhUUYw8W+q7mZG5yY1GIHeUwaVpJyqE
qY84IzWBRcatdVO0dbZxB0/dmaO0TgAH33kGLruw1wwKymrB0UiaitQlDKSS7ACR9lrGTCBbU2AP
wxh2Yp413rkWR5UlOYmVD4TH0UQrGzsudOHwbdRZ/FWbRE5efWxXS3tz3CU1PXfMBwBB7QHxAEX1
cSpD2r0O7VriU7O1O3Sy205+dQ9/0XRWbVCXf5YouuzLfLYG4GSW2g7Nh6MHUqIvaWgG8ml5TrRg
6pu9o9L+xGM/onX+fpmj8eB5jVlSpOgPBlaZrYMG4LOdaGLrOmNCo9+U+3j0jEPjBNpnT8e0Ysej
tss64vgyI1ahNyfe5uOp63XhORqjgc2R2OebWJ7D0dxVySmJJsMZDw1az8usRBRhicZDMREN45Nr
pA4yYdLLUGFAvnHROFXiQM2p0cNukJKOsa+T1z1CF0rPFjXlgNAaze0ih6kD/Cx9t03QmY8rhzDD
PKQC0xzcmg3ZiY3lq5X2+E7YVhKtxUlxWQTfzh9+NSt4PUF/SFur2+SJyJCPkd5YjTQwPTLqVqWb
PWcexa0IK/h5JM8Rl8vFoJItPI6pKuLt3BPALBqyV6zJpCxVFOZtXZrDz5FA0sXRD5CkIwo9dZwX
9ET2wbeHeFunmXlZAevZj9kY7HxsEusx6bq9ZiJUwY4AXyEQ4/bjd/f7p8V0CWKTlBFyhMgle3vD
je71HM/18aBrnRYm9BPuXVfUq1y3/syrv4xcUKs8U2jXHN3YXby9VKv6wXZnbzxoYrJ2SVc8t3Rc
zz6+n98XAC7iUXt6/X8yI95eRLNaKZJKqgM1vHFda4kXUjs8RUX5fedHJc1jT8AnDx3lN7CMZOVk
z6AOiZt983xt6zbTuawzLB+6PZwYlO+9oqWJx3kPuAwdyre3FI22k5d1pNglCbJq52Haljl6lEZr
T+V5vM6kb8c/HnPoA6AcuRrBiW+vFaRTFhEJOh1E7DRhEPvpvgW1ujVb9GNDpbXnwZR3j0bqmjLk
9bkX/uirauV0dResyrEMJPIBYQUUVghY3kkvH18y8GWn0s7fec8oRT1Yrexjfo/rGDuYXjqL8IHA
1ibUe2IfXYGm5uPR9M5sS62B47a14MUZt8uf8ct+qS1NzSsNnkcrXAkdbFx050Zui1dpinzyRJbc
ozJzERw3wXBhFU33WTpV9aPNe5cE2MrUrxqEH6eqd++MQAp/PpZezpVYKY5elBPHiJrSZj6Mc2o8
+pnrrTQKMp8rT3Rrdo+nqkvvlB0wnf9ywaPDR+LHWdTB4jlQEtf30/z/OTuvHrdx7++/IgFqVLmV
3GYmM7HTJtkbIVW9Uv3VPx/NHw8Qy4aN/PZmF9jd0BTJw8NzvsXN9rQCY2yHrfBximkN0JEsDoot
xQdmXe3aLDN2SLJadyLWtZU3kArSkatA62utx44AEXZS+TgfS9G1B1ubjF0Xd/e+75W6JfPlAGCz
wHufd//5ykMZg7s5iJkyk2Pse8rOMFbN8ClNG+egRL251e1B3Tfg8R4ToVSfgka7p4m03OWr00ij
mdQHuafFJWkVnJWqcQpMb+fjxIn13CGfnrEh4F0MWeRAo2haaKDTlnn8bJpeuZNqXPvQgOFBP+Af
wElbtuBfe1+jrt4mtHGP8Ou+QsQqd1ZqGvdyh2UO6zn+PcrqO0OupZU8AEXOrSl7DtTE1XaaLiFW
u1rbvp9NizJKFmQdWoMGyN0+bHRqDFVu7efWGdGTo8b2KWzhqXmTKvQen9Wm3VCod8udUujNTwdb
5g67Mwh072ZcTixPU53kXVGXsLnrKgrvaapcRtE3hAD2PgI4AhWS9eG0o7HQhGIcGyetdzAflf0C
zj5GJtQrYBfVhA+4ClrHM0a9PLmyUl+ntFSx9KqdIN2BIJsxenXBsafAWndqOygfU6XXvtwOb+sV
XlwhMKhHCYimJsJby83z1wrHMXClOSnlEeyGID00ZuB18t9UFql7U7KizeAuwjmWYDOfjzJYebqQ
T7qj0SQf+npwwCZOiPvfeSWsIyLD8OSjDYTlAPHaXQ2TNwAe66YZjuAT7HchD0yvAjP5WYkL+0Gx
pu7jnY+3ZLV/71wDrcMloSEBgDxMnDifV5VpmNjJTD1Cn7d/tmmWBl6t2aHidVDZQz9L7BpM4KL1
6PNn6C38BgMwDWiH8Jc0UtoBjQwb6It9FL/adSc1+KWFC/5bk1qG1TR4VBzZF9d1u42s91oeg+us
agvoJP833H9DQYrAKjr5o2m08Fl2lf0UDQpemmUkVMyw514FrFwE1M1irZFwdIDxm9A14Y96lZ4u
FPUGG+28g/69iQYYWx5KltAdWxGJcgMov3qOFadJ4cuP1c/bn/BNMPT8E9IGx8IDSSDkWXjfnX/C
rtPUtChkd3RjLULQGIX8gzs46otZQ5czlM8inadvMz5CD5C9akhnXVZu6EskpZ+bifuolnP1q4B8
EHvp3Cn5Jk9iLNaatFRep97WJJQ2W32MmklW7xAfmh/iQItUbwav+iPCqRxCvN26B5aXlckHNzqq
jdV8wrqaNkKYOZbfzU2qeknXVsZzlwDu8wJYxY951xqFZ1iTSoUReSE2NQS0etsZvfml60KwLaFM
lH2eitABWo9HM/59+vAczbUBswVe55dqTsCzlw1VC58SO9hmifJT5Q1OJ050/KCzCPzCHiew/TU2
Q8G8BT5Z4DfvTvBVoMI085MyoK0FesZsP+tpQaml72Tn+GFTJ9GTY+XBsxLO/QlqHcbfWaj+xw7r
YI5EHXyVIgswqZyAL2UQOaMBuVAjLbu90OFNstXC8qHQ+/JTnKY1UNUBOgFu1FU6bvOwENALzGqf
F/kUHWg+Af9viqD5opu8KbyujBBfz2fja2BpwJ8Jzo1zp4K4DmCkfyinLIKfi0vihXylnPJY7yq9
O6ooPWyhDIK4pQv5jxkHo1DGohELJhX44NqArspy3OGLgqTYxGq9YDIPbjPXd67bi4zj/4ZBB44q
D6nrG2zkr2gclG3eBUo3HTMpseu02nmbKrh/t1Gs7wNpHzUY8iw9RBVHNti0u6m883paLtvVeVxk
x5ZWJX0VSpHn5zGoay0Le56/Myh6P1ar17Kk/poQeTdQ27q9ZZX/3Y4BF/28ZdpEARJ5ElkSu9WY
ZdvbBto7/dGOOwmp1dFyTiLfgPq94rp/8Jzt/7ihxelI7Nl6aSxj2ipBFbzKEoYBeicveiBoNnZG
128nbWpazxlCRJFbMN53POCW5+PFB6LjtAh+Ef3Xgl+y6NU56cz+OPa9Chegive5Nrh+SlXFh6QM
HrxyW55D9j0bovUr8O0zUY5frmyafm8wnr92RxdSbB0Dqz9mLjfJqCAhoCCsjgbC3XrblUlS2MOZ
CmUum+LCKvGTrZH2Y0lNAPPayAD33fej78QzfArbKOpvcajkqFtMdfSnhQF7T5P2ykw5ZQvSCjFE
ot7qUjD6SZYqsJyjjNT6IZz0+CQKNCEMiyB7e/NdiR+IZGqU3Gk+IEq7KqaVQRjIqdWmo6unkc9N
NHgFlqt34sfFK5K1YxgkPlC1fusRnx8r/L1aQmk4H4OxHR+cSDefkG5GLxk62eOoRzQU4AtvgxZp
0EJMNpglBVWODgpWXuiaD9LmXt597TfxemQjLdGGh91q6hmWN1qZ8pucnq6GXUZ/HIWCRp3E5SGt
2j8JlStI9jBhG2U7IZz2HWhl+5DDlt9FbjLeeQdciTxsbuQBl5UgRK+iQGGy4oNR8HPorXjqWHTv
4acPW+pmtPyMctzM3aRubi//25+6Os5LqkgSTI0dybxlf/x1qCyRJZVRTTxxwPUga9v9Tq1phBac
yv0wK8FDQzfy2UTd12uSDEIcxXiMZFvnxIMJxY+i0Gi5p/U7MxGTB/KzfQIdpOyabrYfeoxef05u
PDwYEVTusXeyjd5r5mOvml/gpEbbiOxy4+oVFoJ9qTzpLS37fh5g2BVFTi2x4XirNqyCNt3WiALh
FDMZz2bcF3e8I6+ceDpPS8OGjyEuHix5jfQKizIfQxRqtzpVj43TgxV3EcHZRDn6Bqleh4dUMe4t
wTpr52hgi0QbAZ13LEzWsr91m4sw7YL5WLX18KyBg4R3EJBjwc71kqgp97eX/MqJJ9ekwgtSnJ3/
diz+WnE7gumroyx1DEP8QlUZIC3nGIN/e5QrIcylhkxLGKy5BXPgfF+BRTbjWe8ZBalatq8jgKgs
Ti2J6twZ6qIws3xB7G/esK7our79+79mVMwGmbmMtGOQcZf6VhjVBiDHengMx7F/FW5EkIHxGH0o
w1HL/ToTdr1TUlOt/axslP8hpvLFSJVowaH+upbD7stImXIkio7NTEwd5p4Mt8Zt+fYXvnhjA4ul
z0eWQgkMNPe6DFTCiTNiu0B8AhbSdmQVqm05C/NZlZQePQMF9VcKplO3AeUN8c+pzOgbGlZ16Add
TT8BLJ/cWE4kX5DNtqVnQ0d1fdNE1eNO/L/cc/xUjKyWlzDQ43VWlfQu9apJULtQJ/pzbcMBD7p7
bmaXJ4nKNwA7WAmLO8MFiFQRDiIapX60LcJIB13gpURv/ynW2+jBzFKR3VmCqwNSgl1uaQAg66PE
jRfOk5z1oxU40QZJCYkbhKZtIQ8Kvw+y4M7RvYALLEu+KNX//wFX0Zq3P05ZnaEfC2PyQjtONrB1
H2PTfpdUcbzThtI5dLkRw7Kqc96rFkJ41Gb3lGPSDcIc9QeqHcUmHIT2SGX725jiIl3THXgorFnZ
jeLO0byMAvxeJGCcBeeNyP5SQPjrZErdkgY0Mf2oSd7ZjaOYu6EdU3+sTPd/WYu/hlrlTCjuOvNI
Uf7ooom1obgw79VsFhtrmKKdkifqnald29KcbgvOFbkwNejzqU0Sol5k5vqxMqzyoVUUnoJjN905
OJdJwdvJZgVQblUtaxVGg2oqUSXW2WGitpAOqu0jsrHJIiJU+LneIJmt5O7r7chyeRfSAuEIocZJ
Gnqh9lioWu/mTmoc29mwfNiKf9RKOJ86DvgnzSiQ5XL7+XsQIyR4e+Br58mGq2W5C4QQaOL5NzUs
1M2FlhjHUVTxgag9bWj0zi9mntFPnvTuznjXvq5DVOI8Uep21tU/EZHzwtE26KQ6H/XUKTfocw0P
ZU6r01TDbhvboj3dnuOVI8GW4U0BT8binbmqmcGD52YwsvkYTzXKbVZjbgvaK15oOcOd9/SVLUoj
ENgxCCMGXNcDA6QBhlg08xFOsLovIvsZMGt15z14ZT4ge9EEhz24YItXa1agRuQsEovHDqvTA3la
tJl1eiFB2YT/w1Au9MXFJYF24Nr3wXVztIIqZT4qraO/h6HffbFjPX/XJmn476uEkLEBGUEngbHX
s0qHDNVGvVCP+SBfgijov1bSfC0RBDve3g5Xah4umQubDydfdvz60pqQOahEbKlHq1LnvRzc5mRE
OQJOQYDCmyqiXejUmochQ78TGJo/yiFVHm7/iCtryG+wdTxCyFigB52fu0JruynnBj8i2lLtYsQR
vMFKjL1B9fTfwybp2iIvbCCDrlqrGwwplhYTXHK1nmzwCehuQp2uUe9EsAvMEBfl0h7jWejSdCcR
O58RfkNO3i8Jx2Q71U+0iip/NGCxC9RSHqWaRU9qGw6POtpqfjckElGUREUcMdTfY8iiHYapKnZF
CqDk9pe+4Bq9/TAiuUFiDDtrnRc7TeJMUs3V4+R2ySHEOuydGJL+EEtuY0i5e9BW8WOW5a96WBTv
7KkS+2qkrFtUiXhVJqDeLfcoABCA3fUgFsX6ptm0RUqx6M6Vem1bsFgwhvEhXxwtzz8iFisIWeHP
c7Rbp9krVZd/6G0TjQMR3OP/XLlyllYjpTewM3TdV0PpsxlYmQi1Y4aTtS9oJTyPTVa8tFYifXhP
2kLAwk8+0ttft1fk2iS5ArAIF+iMYH56PkkeJTJK+lmDndEGyOPO/0kxiEOWaP329khX3ik8MfmL
cj+O0Jq6OmZO0M4ol0n9ODvVS0lhf6+FefvD6sfiY2Zklpc1mfQEbZX/tLHUPwuZTQfDju9cC1du
PQIbT10V42sC6WrGYxTH5dz0+jHUm8FLZvOlGBwEj6iVbOaE3lQQah9vT/0tXp6XGUjAFj90pKpR
5leX3/RXIlhBik7HQBhHlDKahSQRZe/MEX6URzcyS9E7Sh9REoGs5pQw0zwnboS9w+i+QIvRmtJj
UYs/tAubaKPTI9m6k+q+Wq5i/VCULlZ2kR0isuHEFTWbzk6LP0kyjIOfO7JKfeQtkaRsFKRgto6t
IIXr1K7+Vevy6WUS47DH4Fyxnk0ho0e7pkjhsc1rP3Xy/ClIBwCcuITXLYVnUclNXAaoR1fK0D/B
K+rpPs1ygkimRlm+mbRwrjwoJ3Smx0izkIKhE/as2ZMW0dSAt+AlJeRg3xI4avjZFCxqCGyVvbAt
NGKVovgJ08tCMIj86j0JdIMgVV2hsYUCZ+nj6VW+Gsqg6huUvBxUrKOqf63mOPcgvye/AtGU1UPb
haL1orFxKy8Pq0UxyC2TvR0EKG3dXtlrmxpEjsaPonKChO4q0s70lQDuSuMI/OW9PVfaOySO5884
nHV/zEkdHlvYhxubFt63Qg2UEdx6JV+0ucwOt3/JlWyH5w8wLu7rxaxpdbqGxapYDwbj2A9F+EBb
EAqh7YT7fx5lOcI63FUe37q+ur8KW+pBogTGMatjZ+eofbI1o/DHPw6yMNyxgNJU9BYs6rLnp0Vv
UZHDgsw6tmgkbqMyQoYHqsmdq/gi8jGKjSzXwoHTYZGsMtGpSyrKbZp97N3gD6Km+kta2dqh7igC
3J7PRXSnNcXBX9jFpNkki+fzGQZQEy1mMcfSTgwUiaoPqTohtzbqKEIWiYD3G40bB02gfx94Ad3x
oCDyQi1dJacZ3VXcDA3lODWRhlhlKw92Uw1+Vuck93P+C2sUx0uEln6+PeP/e/ufRTww5gtkBc4f
1oCE2/M518A6Uc6K05MjbR6lVHGinURr+LmTSjxvEmNWaPdqTf9MZy85CCmqbRXPAHpziKJmqA4c
aYSA35ut6/7My8T+EiMI875HSMD03UCW5SeqKTFKOOlUBDstHCy5I+kpt6hE52jBBVEtt42hp74t
8dN7rC1drz27QmNzQ3S136ea3Xae21ll7SuZBC7eoPJ+aOYqrJCgmUeIkW4Yb/o0i0+W4vanLOf8
+RNy0EcKDO5Lg3LZ9wTiHXFbujKE7hZ3x1Sx0tckeuMxIF/z22rmbvasVuq/NZvKppgGqhPt4OIY
bZrymSCaaHup1dNrK4YQDxGgC+FOSgEAlgRgRFtKGL/yJlT/lFB3rXcykXrlLYBNFzmFGL5yxGPu
YRIxegYwReXvNM8eFAIT0T8M4N0YrUjmg5KmAxJxrvmxxd2MScaZdagHhHYjz5rsedu56OfbOZAD
T0ZiijZNa3S/+ghyjR8PfbgNe93odyp6XnJLLyo+aEqmh5u57CieODVdeLvog11Q6sUOTen/OiNL
X/NFMYK1gTH1NqvkkWqeeURCK3nF0VBGPvJkIvHRKZdfW1Miq+6SbmGiOic7063Chxrt6m9oBRqq
11ed8RIJKCpIUGdIYY0AzsM7B+cyNrB7qTrQEGKNqQOc716I9oWFvlF8YhHijRbLcpPEmKehhXTP
6v7tdXF+UuBqwhgkrGJi5a7pjKpSm4XVOekJMEZMdHDD79D7Jr9WlOog3SHeWUEvHtDRFIvYuH4w
4NHPCCI/2dKK77wxL0oQMJh5nlBuoR0Ld3v5MH8lKh0Cv05H+eNkIG+PSLWK+JwZGJtkHExPRdry
3vtvibLnswcipUJopCoK43jdaky0gTeZLctT2VNCMmxl3icpDPG0hLg49870pKbIZaltl24UJfgc
o2b6Ibfa5PftiHVxfWKgDhVpAVlQUOY9fz5x1UGVzCkS/WSHAU4XKPM+WXo+ef88yqJKQZqw0K7p
Q5yPEkY9OsIyMo8xBVVyHmFtwEald3bvlblQj3AWko/DXb3m5la4HZD4TeaxyenYg7DBZHYMnO3t
uVzeatitgVqC6rB4X675SiJCs1ltUvM4S/gVEV3DqZiSPbqA0HF7dDVrnRJ3FVjuP7K5gV2yMTEP
5b0Ewm4NriumKM6HWDI93W18C8Dp93CssYwc3OkRT6kBTixdHaRSlTvZz5WzSlF7gYtT19XJtFbH
Q+ooG+d1Lo5BPn2Z0tb6ZHdWsukNET1qabRvy3p6IKREG8ss3ZdRSx5cK9u3SnQnRbo8p/wQijNc
7XCCLvp1VmVZmdsJcZRB370XM69lr+ob/ZDk0F78Cu7E59vLvSQp5weVsiTkm8XkFIOwdX7JTZhU
eWyIIxD+2cfDOH8X22P4kE/Z8L5snKekyqD+JhHybTw9bg9+mWaz5jyNYd4uUEVQfucHp88je8xj
UkIYENVRLeIKzVtk2PoKkXZvnvKQR4t8jUyJ+Qa/rT4Br8m2o57cK41dO1x//5LVFuAZrsTYU4lj
Icgb6MTCWB3M5OH2hN+i/vnnRm3GWpTO3aWzskZ7jMDvB8TCrWOj5gqwsCRLvxpWkn8X3AEfBA5Z
td+qThb6bdUaX0kQNLQh2xTNvxirCSTzogCPlNDGbWDXDTLHYxpQ6VcyBCBtyC5arVcDM63QyZbp
gXwUo4CJFw4EA3TOv6K7qCtwrNLukGnaIFGGHJSfY0MSc3umV5aWtJjeLzxBhgZMeb60dTmSWzWO
dZxG2t1YrSgPrmzcF3ZytwPUq3vDhJC2qfc/w7L9PFVy9iXS7v8KH6XH8EYcWaqrKnT21RaTejn0
Q1lbR2Bszako3N8c5uFgR7nzNKCPfOcqWPbJeoEBltNkoDUI6Mk4n3bp4hgX9YN1rPMK+oRqy3ep
0va4w9D5v/OJL0M1nHGgz0hg0JWFNn4+llgw1EQr+2jWivgBWJ2H+hSdtFh33+tlxolVWuWrMSny
U4/q5zPy4k9t4iq/oFiRIut5KLahjr7qRtXz4OjivbTBKDqN/ULrpztQhGsfRgeLsXBHCTfrfMjO
1LjqnMk6DnY4g1cM9a0ETwihTt5TVFseIas1IKQsL8w3/M/6kKVWNVhxZdjHdEBXOXRdbY88tfNU
t1q01WvUjbKkH+6kWFcWA+4CyQZy7XBL1hXvAgVuvLmi8CSiOj4AKmHkMLe2mat0GwxW6IWoSb6l
cV3ci6LLe+98vpSCyexoEBPGgbuc7wNpYbphj1Z0GmR00tVcbFEgrR95xlWbuNZNb5yH2UunwD0Z
ffLNQF3hzla8vLeWX4CrEfc2Bbi1K3FptkJXSxGd+myhecOb96sm7vCC0PJdB6z3zse+Oh6pNRgT
wgsdjfMZp2puh1PmRKeElv/ecGR+COvc9PvGQR9ophF/+6hd7qgFQAMjyeJOFkDDz8eLwPdmPLbj
k2on6BzkCkokyUM1uoU3Aaz0suiuOeglfpJnCrVMaMgL2gQa3/mYHQhkqXRafNKDcfyIIEUpvTrC
1OE5nBTMLoIiqz5BPASCm+ot2tVhX6KgH9WoJXpFGCZ0+/R+GDzDjMdTO1vG7zwaQnVjTTJ/nxhN
cQ84cOV24yeTvgDxIzLRCzn/yY6Gnn5jVMkpmmxlU8RRiP1Mrn/Fi0jZq4USbqrW0Q6V1vBrnaB6
SI3aBixvKB95JztbNMeMg+WkziHWOns7deiPaEHVnWxZxI+tMU1bWM9HNZT4pcWJIR9t6ciDBT7z
EVyRhrAAKrWIFXf/vt/oH6EGQZcOQM460uqBZjepkiYnw/gBcr315ii3kRof490ciTub7crmph0C
WhcdOdLgt43x12NND62eokCcnKiOtFtDHVv8EtwfLhXj/ZRHn29v7WXrroIHo4HTRSdueRKvtllG
0RzxdSc+AUtzsBMok3elGuU4qkl55yte5liLhqJG2YrCGQFhCaF/TSyKIT3pcZOcQnxNgMz11n6M
VW1ze0JXP99fo6zKcu3QQeHXZXLqEjc+cEdjDzNr9qHIAGBGVfHjfxiO2v+Sw+KJvT6m6jj0ttOr
ycmehPmx7qrZ76cJV5BIcR+7IbpXEL4SiiiaWza2tCD6aLmdf8RsEGPB0yE55QTcLZzMFksbK9oP
OtmhGJGFgep5j/l0bZMs/WIw7G/EudWgNok4zjNBcmogCz45jfYVIQpra+MK8D9sfhoGKCAtKjTw
b86nRwWq6HGSoMCIrDnlt/w/vdZ+OFn7EGv619tLd2U/0rPhua4vaq8gB8/Hwvu4E1pGVBdaVeFp
2VjbKp/u2d9ql5kBV/IiPMl7mgRBX2/IIpBBpJoEcpFAtgBz375iJuiq3pASqzywE+IBOW3chFqL
WiYS8C1OB31UgfEy8POhmKL+RuX/CMhxKH07mKXYOkMy79oejz4PhYR0vJPHXjlFEDA4o5DHF03N
VSgfMaqYA4VCLzZYsD1is9vNeqR4OnYDuwkC5Z3xrq0FTCHoHrQrDaDbq7VA5qepnTQlwlrVAwlN
4iF0lez+ecXBhMPgXiBApKLLrP+KQGnAMtWI2p5QI8KNzyEXm3ho/fsedpaW7yJVQplGLKfpr1Gs
fNLMsjPzk6sm8jFWSo6o5abbUp3rrdM4d7X4rsSEZTDSBNjr7J/Vx8vHZoLEERanQaOfEtvVknSN
oYf7hrp3QAfsm6gcTvlougezRCgtyVzxvdLnYsOzX8Bzokwrp2zcJb2hvWs6p34x58Dd3/76V6KI
Q3K89LIowELoO/8uQ+fkYWhNxSnJuvTJUWf3aWrqYtO22CTeHurKdmKVqfjRcqL6uAZktPinJHPL
UHmT2JumUGjGWlV4uD3KmyDM6vKE/QiOgNj/liCczyiJgoXplpYnVa0MYN+GeAzYXl/nun87zfMm
wxLnsReW2JLrlLsKvPUzoqDUOYSod9Xc2jtbqX43VRnvgDsV2yZgGfo5jR+sPvumJ6JFXLGaf4Zw
33xTmaM777JrXwqkAT1ORN9IO1aPB9GFyBkCEjvNM26lZjrNG0kH4s56XEiJ8IkWMRmeqwu/BvzW
+ZcK4eWBzXOrU9GaKdsx6eN9lVfoqylAO7NNZ1TxjyiFwLup9db4Mk9hZXsDXoPf6TBop37Ux8+B
HlYfMQu1fgTFJOXOhaZ/KoUe/ITnhn+VRb7cgOhvcStMHUwWby/3tU+1lLWXWvKbSuH5HGa3Nuq4
TKuTYZaZr6FfhiWCzN1v/z4M/b1FyxjmIg+P82G0tjCiLHBjHmsNHnBdxrs+xlXy9ijLn7Leugsl
jEIUNTMoT+ejGHh2sFpFcrLKCiViHDsfEmH0vpG4cu/Ow5+psHdd0DafjbHI7oA1LlkqCw7tre6H
3hcyv6trXkvx/oIEV5wao7dhbeJkaUSIVkHpsfaJodGPqQw18YVaRs9DgrVYZfXOHpooDr1RI7aF
aZR3RGCvXNTEJlTBTEhKoHbc1Z3XYTSx+HzWJ9sYw++N5Cx4BviqbxNGPbmn4GDseCo2fKjAmfFT
UjfGASNB0AccIjXYxvxXPzJb45kzxgkMkLYe/+DFDGU0KQKVZpyqqvd6D2+iiOcLCSqcSgdNaNoD
qJecL2QS5GMGn5MnnjSbD0YdWZ+zcCkMhrQSEE1Cv7HcOHrnBlhH2/UD6M1qj/pzrPhDDDnHr0WA
QW9ddOaPMlC155bJ7fRiZPOlo9IvpmFdAgMvUErFl4C4Iy+xOh1M/aSnx14xIdDYlSK/YXbEv4Oc
5wxeWvZ4bJhj8t6Z4snZVEY9VFsNJnK6ad0E744uCsWmiKwR+k3odJtAkvuBL68Ua2fUkw61wpEx
loc4l1ebWa3twYsAFD0oYRepj0RCuafuoec42jjFydIaE+psMze/HFi6Fb8O+S6ecn6b2C8I+0BF
GcBRzGK2fmKwY+EhairNp67Vu9TX1Wj4rja2mfqAMQ3U02Ra/AyCvvzWZrM1bFGTKA6tgyCJn8pA
6HBm8VwhIOPP480jdqqP8ZAiFyIZu/E1gjeCuIENNKTOC3FqU1Hr1G3D6VcKRaj2J1fS5cS+Hd2C
NMP10MPv1/kzmRWN0ztH/SJwLUeN6vYi1mtRm1ptbEMxBfazYj5ZdQrKh3iA/GJdYtyDx56Twfmd
bcufutkt9oqbDernBN/KXa8XyOEB5tDwCVPmsfJk2Ri/9XEMPgmM0js6JEnoNzNehR5umBi9xH2m
/1f1c9D6UN2GJ5juauFnLMGHuGtmsYXvqH+LnTbKPQwB4GabRoMg4KSNT/rYzhj0RU3N0JlueBPY
uu9ojsxfSjXj4CymS8YmyNTsqCEvRWuonVLsNQPcEf2yjItqm46Yf5vIl+qbUndafTNw4gXQ7mmA
O5E5vM7wNTK+jXEhH1pAFNJD2jKf9iLpp95rTJO6w5i1WJmBmMJECRvy1C+N3hU7p6t6zVOgMrRQ
xSfUcWzssrYYzOWYpyZu5hs16gd1KKJfQRWWMZjGMMIENMNy/RECHj6mQWJEf9S5DV/Rykw+atgo
UZdsLKyJKsr8vmkok+rRbnG3Qz4DIQOyi5GfYuTzUwpNucAS3TK/IRMbECy7MPwe1CG09wFSktcM
0KAw9xuE4itKHTxH3OzlS4gt64Drh1D7PVbNYtzNTVl+vL3HLh45tO8WUAjRYwHgqOs0IrdMxZ5a
SWaNO5WoKqxy9OYUyLjcmSge7HBo/KmWlXana3hla9sQvuhT0kxZxJjPox8izHWTWENzsqK535VC
rTZaCdrv9uyujQJFnOoPFzOPk9XsbESCErRw6B8EvfHIBqIPWWFa/q+j4EawgDWB9FBIWOdI2IVz
OtS8P3WZwM3b0H9mpVFtbg9ykYQvukq84ykoOqBD1+yAoEX/JdS77lQiK7ThMQCDkT7BLq2b/M5r
a7l5zm4mCrNYOtOuhhTAK3sVdgZNVjl52XgqUM/1OY7zFs6h82RPmQ1ZBmD47aldos5XA67eQYlR
gunpxvE0m6O2dWHP+e4Utr6R6ig9cBHtNeCcX4TgRqyipPEoqZd3ksQr31cgeMFDB9CBi8DP+YY0
7TCReAmOJ9co/pSuSJ+LacaJipNzZ7tcttiYrs6jmVyU/cJz/Xwoq0nSWjTKeBp1rdwrudU/NXD0
to05TE8gCRwfO9PkQ1EGzSHkR/tgtzDYw73qzi+5PB7U4he5aGo2pPfrHxK5mjLFiJqe+gDvvilJ
tcNSIL2zc6+NsmDtVEB3y8RXX7bok6kXfTGe1FkJH1NF/0pX2r7zHLqyfHxMcH20C6kRrJNvBKdi
Z6aCeHKtMdtbc5ln+H22Af4dqvPh9n69NhangrcjrkbUvFYTQvytw6Qvm04Lt9CLFd14n4fRz4iH
+B08zmVlnrKJRY8Q6wYoV2A7VlslDXIlCk3tNABX5YmEtZ66M8lgCq93XaxP4yGpkCEdcxLHfJHI
+6wqmvIulmNb4iqIz4A326I81lw/GMh2AY4MZKXJIscJjh9He2ML3s36MQeBeJ/FXGF+Mw5/xrlM
fxK7uwnPN2V+gNTKBWePsxk/z8FQ3KsjLTFlFXPQN6AQi3bcoly5fPO/ai/mWPZGOFmYn4VZs1Mi
K9wMFOC8oMKey27KZ7WprDtlgGvrSAP2/zBGVPpW51Dpu16ZUmU6uROmgHYPTZVGv7UNnP4e9fDy
mqW2CzIHdjuPJqAy59OjmShGEsnpJDNQ5ihHLb6HIfKVysw/oiP+LVPLwiNnwlLv9m69Es1tUDL0
m2GVwVNaRXMaSrOIumw+CXJ05ClotzUWqnlpaTLw+K8Szcs1BZKfLbugUsCQnc+0xkqqt+1JPbmQ
SSBE1Z+N3GgfxgGq8+2JXYmjgNEWRg2ZBE8pY3W7464u5yrLxGkGr/A5cOmcJ67DBq5rCERejyLr
Q6nQ8vcKK0MPxJ3dEZ83TFLBRkr7y+2fcxnmKOvzLueOBq3ANzifuFmHPUHB7k9pWaSQVxvXdwf9
n2ERCFIvtFuKMkuRwV4FhEJ347rWa3FqzCjdDX3DnHXwLlrroAnet9qdx/WVWTk89MWS3CA9t+7J
O3qY1V3cmCeah9OhdNQvWYYC2u1Pd7lFl+oS8Cl4+LQQ3OVH/HX4u0o2aplI61Q0onhMoV4cutCI
9ja+QHsbGZD3/zoeOSH1VjDYy0KttZIDWWfzZE7Wicq/5ueaA9RWHRK/DzP30NbTPQTg5emHagJ+
iCo1Otz8/Xx+Yxyim9tH9snuUMBKUjrCg9MqD7Wm/0AncNzIzo33UVb+vj3PS34XMYflAyCHfqgJ
rPV8YCtq0axo+LD4KQ1/TLO2T6GSNVvRKZ/5wvJDRUt6E0tHf46mgAqiwWOXnqO5hYc/vWgRzvNu
YvyQJFyIxEXFyUGcdhe0tunBRi3uBOTL8hK/F8wtAgoELPq2qzApUwyhxs6wTxiWFlsLbopvdzL5
FpRIfqkDzQW8ouMNVlfui8D0e2PLMN5qbaXAOWv0TToAgrn9DZ0LlIYB65gggQwHh8BcN1pBJw0i
Mc3og0Lh64RVKZ6JGWbVhadV7fC9HAPzZNe8Tv2ZmryzS0JUZfw41rQSLbcG92aS9fJ9ps8WXJwo
dn7gJtTpjw5+N4ciCd19lCSgvTDQjSdvrOJwoLAi63kzCbc9TbXAGMoqeMd5qkgaE8svkX9Bwvn/
sfddy5EjWZa/MtZPuw8xBg3Ems2Lu0OEVtQvMDJJQmuNr5/jkT1bTGQOYdVd1VVlnRVFMhkRDDhc
XHnuueNG09IS7Y1HfwlAfAFcAM9Xjabuh5ETLpdt8qiDvaXgBAsFmqLrWmwiJpDdLxuUb6NLcXRG
6Dd51b1AqR1h0aW3RaksQzPNA+nsjrpuwU1InoUi80vSjS5a7mq4mTdkpIWRgAVmfJTkCJ2XqnqQ
r9Q05brPm9I1O7EQVwA9hK9BLoYClA1KWKmRKGUBTjIt31RNGb4XsNXAIS15432RSdohLJoEXRPH
SN4nEpjkbF1HxxKwLvetRxrwqPW0dHM/tuMubWnsxxqNugJxPACG+tqU4lzdLjzXB0QpVzo04Q61
SCSf74fv4q9wWmHKYjcAMoT4jPztkQJTYlPocR2cfUkt0arYUHdyotcPlbIAi4fc1utSX6Dne4FU
yZiJ/UwE9oeXv4aFkB1BPmyizUF4o4NKQwjO2iDd+gDbYktFGtU7NL6GuhEdH3h0qnQeuiNX6MP7
+c1/Z6WBPhPGC3DGwKSD5nZy81qADiMNcs1n5AXKXZ/p6KvjayBcRejFUt3Q26EoeDFzAr+7ZRV2
K7Qqjh8S2XDNvp3xRYyziTMlnZPS9240A1McoGuU6ZWxYKlZ5Fo5mkmRNMqzVxRsFjPK4mpGfGOa
4vpwX9BmE7JUgNX/7fXrUhI7jEA5g+IfeKy+MdSFGUpqd+iNQdyLoY+AoguKLJloitcA5tKqj3Kl
GBXKB4sWZOXoGrlpvWTorDZNlX257MDlkyaj0LEcZgv4A8FUj8jV0k2tLvQqQEkDvydi2jWeqfYa
GlorGRpgR7D2YSSOYDZnopjmqAZA2DWlYQkUNnC2BQjYPb0uq5kV+E4/Y+ohBPENHfHg1EwMZQRR
yq6E0XEGzZ4KvNISMBPUIoBHRkBtCCJkM9vsO33JwzXXoA3Sc2BYm8y4twDPMzoZyedKK+GHA/HK
qdu7+qYQspuoFKTHIuvURzSzq35tWIpfGVRyPM8JhTnNb8S6V6LOZJDPKuitmFQJKo3d7v3zU/S9
4YqrAHgH6lXMJWK7k/lMlknfSXkhn4PBy9bCsu7uFnKHulEPNILxGBs0i1V5K2Jtn6DmHoxaCVbg
Hp6zu75zgPg4AFWCewnLBPm9b3d2nCtNGHiNfG5HSXxIlTawljnSSH698O4+v+fv7MjJpSYmEAyt
REGPdPmcGOj52OdoFA57ZQ7v972ogO8KuxhBK7CiApLw7Q0FuiiAaKfRzv6AlryRECQrQKbl45CO
yFakdWF7kozS2dxtD1ma19bnN/l9IAv4F0RTkb4GWPx77F+gdND3mqucc6U3zNBI7MAPY6LUxQZQ
zsc2FfbV2K4ypTy0+lz7nh9tK3CGIUuPqmYNWdnJHLedvhDq1FfP49ijg3skyidQpfq7NqpHBg6C
bhPFebqPZCF5KuP4Ns0Czk5ahr/ajAOoimMfgWwADAWp/G+XoVo2+qij2uUslLDqiah3XU3AyFEf
SryG5j1gEyRF2ucyNSpFf++8xqkhY1FY2FUDHes8EFkxLsOXmfXhM/BRlCs87oaKH+gSCTClKeir
ijzAjwErOknoa2/3gro1vEF2dCWTM7QmSYY1+FmroxoBelGECVpnL6L0ufLkYO44TI8eKmZQZwWP
HPEqmJdTcBFwiYGvIah6SnOp8BnafOeRKfkwqZdREaU0hTEP2Q8ejHG7zBc+SrqTohyopyzrBwN/
67IepNsDkE+NKLNRNmKeYumUwCxHcPIQQak0GAdw132KNhrp1tXjTifgR184JZp5fCkAQ98iPt+V
KA0MqkcDWrQhtdzlHQETdfuiNKNyvxTyYFtkkFFEBgXJkmYpSsFoUvJwUuhF/Z0hDzVArWGyQcs3
lSFjlUoEZlsusRKOxcLOtHzsEcOM0xBBDyQUiYjikV9NQMbdG9gJnLAQew9R3G83neDVqdjlRXTx
lKiUVv0IyAapfQ9Uf0FrVBKBuI/e2kiKb9CWpUIwa4zqi1Q3sgPDO34JxFABJDdAHxuShEvPp4KG
7iFERI+TOQUwlYYYK9o5IFeNimfAXaY+BZigsioJMdamR2QUmIe4pm1biLacBuck6AMqL5LRlGsx
RJduNzZdr1xuB05liDx/y8Quiihig3McG985YGidgSwDMAy8OAF6cGJrgUo1ALRnIV0W6N0ASmwH
qQBT1J7QbgAk1ZrF2T0y7TkRw706Ygqz1lH6uRrMqfrHIADJR89M0KWg7GC6krCUFoslMiqXDhly
2mdoadjC7F4nFZp0ZlWpXSKj74kUiTNB5O/QLrBsEQ68FlZBNUOMfruH6qZWXV1L9MsoHYN4V4mH
DMk/Q26Y4i6YgJCqAtLVMDxr9RI9sx6GSAFMO6eeukv0VVEappKKZCndh2loC0lpXuXXzybjf+OU
OP97k3Gafcmq//g/m7e3OEi9//ujZuP8A742G19q/wk8BeIsS0DIgMLnSb+v3cbxigHAFPxjBLsB
zsfq/k+zcVH8TyRA8TfAAwDLyCtBQW9T+//1N95sHDke/AFogpAsQeDob9eO7t5bdvyqW6rJ7/+R
NskRaeu6+q+/XfuDfVBBQABL6BHCGbIBYwTsb3LCwJ0exj0cSxtocaK2m9BzgnIDBqkkWdUl00CZ
Dv6VFEFhBb2iBKevHU3egPqIDKmMQoJ1Cl0eUzS9Ax1QHoCf1BHQWFRblwb6FJgaQjcKrXJWVJc2
tOWFvXCdMjJTnarFNgHvo2gwX7P0cF2mK7nbutqq8023oWrMtNpO+k0OUvbMcsECNNwkJZARO3+j
31U3yWv/rL73z8AaKPshOQXh46CsEncOba59q6S/m6GJdQxWEpDw+4pkGwuzehre9PvsqXiSNKre
C2+tT/QXMWf6S/aUPTVvKdoMRmR86VF/foFb4lrN8DYEQBHg2JKsYWrmdOGmCb9oESC7hR2Ou0pG
rssawJMXgfPGUZvHePE+IFKQdD7pw2M3zPgz0+6c01u6xpg+BDh1dKGRXQ+L3ukPeXkyYkcwNuri
NpeOikb24/viZDw02+RmvIseZXMRk+gRzENFS0EuvyyokFBUAubnDszEoAUqUXtBZPzhh0P19736
cW/ODnNiQP5Bw1RmNsg0VfsX2CBzUmHaQfffTyr8YM1BnAKNzJO8MOAncS9DAEmKlmiy3UudyuI8
Byc9tzZdFdJsnCumn7vaREj/k1ebmh1cPIAWEaQ3iLOghHzaU7JUxsyD863YDdXsgaJvIg1ZyHDo
6dKEiKcjHioNGOqymMfUGfEEi/N7kftxAFOLK4mjMXcTX7EVuzPB5IZmJw0weaSKwYBB1IeB1luA
zmpU6t0Yz/2ri+4Xt7zkAVZYQRY10FUkWucX1EaAz9cbbZQkyS/BGrT0sst4svM2efNONZItGvUy
Gt0u9rJO6k1wK6DQTUdsn8A2d2Lh778oOel1gpYxXQiYC8qbiG5GGUFkOarMsCa1S7Ubb1u/+wlb
3C524bkLgHIj8to7eo/jc96zBtzt+461Z0+hbky3Lmm25Z0W0zwmW70k2oN4V722dnQY7ruNx5Jz
QbSYBGeUciPbIajkRrZ6uIUFHWOaoUllSDvfGh+RbPMZOCWDdx+vvudf0i/5lxJ1Dx7/X86Jtn8V
9jLULm9/gAFTOb9FqBqQuziygcUswQqjkMYg6ZO0CVhlkA71iAjgXWrbRelnTEEI6JN4Joo3v8wT
+f5zmf+KyzwnTaZMIL+1NJnkCL4KM84qCGo9CWFULls/2DpF24sGoDCKnUveWycpIBIoAlLrFVoJ
gf+JLmRlzmGcu+REOfwWl5wG277eJurDEGgDIg9Z629vM1KlqABUTLERWKTI4NKbe8Dk9rSZyTfN
XmhiDv/DF5J+pPTQYQROCYJT6EQxmcVAynzJqArFbl00TZeNDM03dDR2ArzAkYK+t6q89xx9WWlU
Bt2ftUCMh5RapJKyHAyT0wwyKR2S1SD7+dpHkwaqAOELRkK/sLQBkrfcFznypJoBkRy6Ucrc6KaX
lBgMVvWvLWq+LtDH25ksUFpF6E8ShIq9lGlC/Y4IPR3hNY2kAE2NQeOWeimLAwZl1oK9iwgPiLv0
xRGKw20JokB6v0uf44TogFvSOaX7w2P6cXyTdfWSWAAPPcY3wLJfgX4N5XMxQZer8FIejAfNMRzp
IYdvYBy6l3bX2+UumEltzS35lLvnL77k6kS//auXnO+4iesP2+7/H7ApbjDzk1SQFjDziucCJB8o
lXmuGuLv5kqE5rbWNP7+e2ytuXudZGL+4XudcitfjznnZ5cAN+P/TaRW1fpxOILS0X54EOjhgB7V
5PHx9nKZiUpcF2e6eB+vMxEnnpFq7ZJfZ1h753oFkBkR1q7tOfXqJV+VK9RimRqFgbyqSE/shS1T
l+QEtt0236fk+XnNzIVtrjU8iZTwPif3CtFISvboLESWs0a9xLE9nw14Kl/K3gjQcF6xM0S1z5B/
LmpyTkvLP4JNJaJFRoVVOdIUrDGnfF0cSoGiA6KO8ppbffV5YGFuLNe82QebwPsdxzK3Ya769sNY
/tEN80O9/WHDXMnLPlxH9T2EIhNsmNYClbO2rp5WUDKZjV4TOaiw5ji5Zud4knTrwqISkG9T7Jr1
X5KeLQ/xDcrWVYnJPvMDBn0HhEKtk9CRA7qUb6IWwUNaMJQzxXCX5kADcyfmuhAfJuAPPzGzKzaJ
/v+zKzalr5uKrilUttKaZRsF2CFpQjNbgFtMXUdRmPguUz9Cq0a2+Kd3yURc/u67ZHYSJnL1t5iE
HwUQgTcFtxkvelp+V4Aho9Bh7AARsxl7yshTbnX27gkcsOzBChl580xSsYoZh0d6qkyZOJfLHplq
MjBnM9AHhzm3IXE+F5GA7v5IXv8yqGkH8bipDTDyYlCCjTQtg6Kh2kklveXfaHYzkJb5LX6r1tmm
WuMgP2g7ZG5P2TuamlEtpwtnwNGvLZncLazXwpEfVdbQpePSwokICAxuXTgnJ9c83aEI+qiZwxrx
EmeFmjNqMG2lMXTCcQwW2DXRKb7MmthHpP2sfuNbb6BHMcH0xnLzrdwoaIR2c0RoamHCdn7Ldi5T
jjV5W1B7Fdm62WICNULNx5pE+PiIGq8Ge4uh7UxakjWo8Sz/Bar6xbMrK8CnAiRgB/TLUd2RZHsE
rtNUzdUSGkqnOcahsZiYlVUTYdVSHU8reAfqyGlgu9v0Hh2GTI2pZ33Pw2WiLazuw/d63Vj3Le3X
uJ8vEf2ise1jx+73BrlHeIveH88JtRVcLiXZCiSVUMb2PV4CYzhR12vTIHi7vI557E2w0HeVrPeX
0wl4SwKsG9HMTWXyxwNIksnmtT+A1N1qaMkqs2abhr7eSRD9CQGnMQvpq4q/A4eyWbJ0m5DWetg0
ZBevAKtlUBCsow+7TbgqWWEiOnTwt5t0yz8sZ6Xlr7p1+1CAcZ7kGenosA634aoBJJMi80OadUjR
LekoIXwYboe1fOCX5SN0qYuvu4jIeETkdf+o2u7BIM/Oe0Pu7oRTACZZIhBSbMEziDnOzYoJD+Zj
tKpNjbRmtnqsWMM6Nq47S99hmhe0JyuP2AMZiJNSp8P9zZyESXL8q1j8cBAmVnzeAGeHEjTFVkll
xrhT3MDOWmV2QA479B200m1nsqNuowp2/VitTHGNIVqDZVI2Y/XNSYpp7dK/RFLMzc9E0Zd1UdQo
8ubzwzeVu9MPnbkDOyQp6JPIRrYkCV0/D1tqyjbOQEoEyztu1+vLaWZ65oXWxMz/KbR+Cq1/T6E1
sR1/z0M5Jx8mAdjfU36C+O4HVg3SWmjXw2kmv8OrL5TaHX0wlUA3laxkgs31Y2W2Vms1ZmOO1oif
yV1v9RZyT5S/NqwLaEl0zcO/eUaKvwZQoJU9pyvREi1jPTKJiky1JNOniRmZgRmyhdk6+rl1WmdB
NQaDhi3xM4BFrZ6Q8ZEaqpdWetewnmpk2zCzNdV1az57bMkMk2tSEJisOnNxGaBFAbGyOjyb04Qh
TwOfHRZDDKsG0nQfEp/cPsv0Ocfz3MWH0WC/JdQ4ZtCO58g+nhVWwzBqyTmjW6kh0Xa5L77I9ki3
0LQp2R63948aggI+cWKYD3cZWZLxqrWhpl83d6DuIohn6AQW4EBVcmrIK5+Pdz6gyzvUN17v8Do3
Kl5fX2MarimwYpZnxXYC41Uhg9VYucmnBfDC24INlmYlLLe5UYCyGhbbn+ttrOfMWk9M+cDo/dQr
M0T+sXoNZq+hBr74ystQ5XwlNy3jGU6+jMq6M/NVujLsfNWzwZQt8MqbEoIoOazwwETXI8szfSvE
byni64npswgLLjPd8rH8/LnCRjdFBDNCKzArGuN1vNvKaGCOTmJHeLV3oh18XjR9EQ5JBpNGsEaY
oOBN2Q4P6LWK/5WDaJdmZ1Wr0RwYLH3XlIhk9Sag7rCmc9hguBk8RIwqMF3cBggQrcGE9cZ0WNyF
2dBkU5jyQbNFS0AgKF61Vs7Q9QIWuIptb2BlMqumkpNTmgJPY/oOKW6E1biXT9m2WEnb2qa+6TEg
P2lIRgxHXKdOQAjMc7OwUysxrW5V7+u9YAksXeOTdieGqiHqr9GOi4IkH1uYm541E2gMQxKGIQ3u
Wvwemxnr8YktsskAP1MF+7g2a0zFBnEnGKCSnZmGqeFLxw3BaOeHB4EBR98ut4HlLGlLtJvh0Fgk
WHkrCiIZ25/bPrOiYhKw+ikq/rKiAvVSn4uKqbPrNsoiCgyIitaqICgqU7NbCPzeck/93xWDi7Mk
QUbwV9QH1+byQWSCOeAEurZAB6AkUhZaib2gX1o4rNi05iqQafZQwR1o2GgmLMB+1nEIYxrba5bu
6l230h567GeFuIjDjuvhANgBw6nwzNQCkJr7Fzi9A0XyHx+pHASylx78c03j9XJV27WNw2fJNtBX
K3T0XSGpT43ryYG0Mz8XqSAumJmniS9UtiEKLrtSsWWEBPiJbig8+V1HuXpsTPXLaLUsh1ocLfUh
Xo2QSgokpMy4nOQPjYpEo40dM+B4ITEVM2aVHVo+5s3Dvz1ISs90GeDk+OmZme2tAzO2KruwxRcu
eyNI1hTyNWSZ7V/43yVAp/D3BqcAyheQOlbs8HeQveIL/wTRCa0Cf+8zrI2ZUJctMOHtJrH5u76+
s3rj78jw8C3+3VvHVrBGvycbP3HFwCxoZScYd4B1iS30xsb3CCOLzMTMLYwJ95hCC4BPHyPgUt9l
Pu4jsfG1S2x+Pzxy4a1DNjoZH4/Ff2KcuJMM7+JXvn4duJ7gfwdhu2+dBCKXi10dBoSOgEJAj9Eq
gc2wRYcz2A8xWZ7UdbWKz+FZechWEN/QrfW+uhHXHest8J3ZzdXI6eHZc2MGQCUmssZOsQoK9WkE
LdeY0BiQ36Aat7OrjM5YvR9NSHfKtYuE9fIcvh97rIGAU+KaOa1pSQUGAqqzSkUkFCLmm4tjYEUW
2tebDBTOME4WbAH1zlVXAYVQWq45OLHtQaUN1sASvFZbiCR8NbBwviyuqn2bxynAPQIlgBLQ88BE
ujWs/F2FYeFSfwceMjYQ9Yjc7tpjlwyoHxttAmlqG+fQDhjUvAu95lIYJQPOlokmRVTFTCIls0QU
KKOLnW6rdGkXq2pbbXX7siugKkuosV0HHSph4CWN2INoqbjpChNUmTm2PT9foGkD+CmyZOoBCLVx
NstVR+74HRqYGAwZw2dO4yCfC5Xb4IBgtKw0G5YhtJWb+gm1C7j20iRQfS0hOqIGI711XOh52GUO
QuGraiWvq61oSw/KF+1LxYYvHnZmxaKtsW2dFfzqjI7c0SYShfmVkA1COWw3Wg9Way52WFpYnp4t
28Fxse7t2KTvYNGi7+8xPb0inU4vt/vnkNzeduQVVp+LBaONE95qe7bh1p5IRnLmIZaK3PCrFPhH
hmstYR6CVREXfH29WzolQxiE8W1WmJ2zPHpYYQMzVcCeHrC1+JKqzMDbSwvxJrtzsk2GheGykM+W
i6UpsA8GguJagt3BtgBeIbzXWfLad9ZYSW6OZ5j+jvLNhGw5tpBLQwpjGdsBnZAhXEezgJ1JdTtb
6baIiZPX2sMCoaHUxm3RvcRUOmBittR3eHiPmEvblM3k4B3eMzOCEeFi76d4ANeGW+CCWsazSyyh
zjTTx8csZkIW6hX+Ms2LffBIpiEdJUdfxravkCe5RusKU7r6JPzAcguVHwpkUK7+Sf/AfQ9+oLM9
lI/lOejZaqH93Y1qiQzdrrciBGyz9zY6fq9XgikHxHMUys+uRnfcTFW3ufUikuYWUoylh6ulCqnG
5RgsViu1onVjo3MJZHF0Gm4bu7yAVXNX2egQh+e4NIQk3qDlosMlcwgJnEFXcVkHyxexzYijBPGA
m7EEe96hP0kX6RJsm0dxr+6irbdS9+19Zvdkgb9amjxEisjqcQnfgMtCLodFgrFxKQvNENkRzq0G
Wfj1sxf4zdsqpITHpMCGxbZxPMvAIeOrxAOMsK03otlT/66z8C6Ec1v8TXdsqbbqN5DMdnzxTD7G
2kHAliFwV5uwYNNbj8WwsRGXvu/uS7thBezOAPItwudjF5ihbUC8hDjEA5T2iN30XFIKs7rE9sQ6
YQV9u3qJ4dTkTDrBj8P55y5QaIsrREOxCxEu5dYtfrYWX+kSoVauOrlo5tF1/i+EGaHyCwB5SgRj
4Z1iI8JmsIPDgBjnAp+Y2ijxxadcHya4LCGbeFgVsguT4WNXi4iPNzCrBUjYpd3B3crf98BCWvqW
B2n1qxjzYLvjJSYRNPfG+Rksbok3CLH2mDX+5705wldYwueQCT/C/LguIbCXcFM9zEiMOQdh3TG5
h5hbuTSBO4O1wk5IINq4wwvHE4hRnsCo8fnc3WlWAqGQ4DhO+lUVXWfGWeAj9cdus1j5OMzXhxWv
W7umy1W6FwCWTO/atbrDcvGgO/GfFycoctO9aEgOYCvtXWas8HXdigbgql8Vak/y+whD4E6EujeY
jC+uXKNbd7U4QzFvktvW6TdcMfMNxz8BFEb4RG5UwCixUhY43BkccYhe4HlXqwrlDwGBHsKDr0YI
oS1ZW8nSzS98IwcwCjrbhwsIowNTkGxRAHnIbSewUkrjtwaBagOr2yARUmD9lizAVq5tdB0oCH3F
PsYE8dlWzqAdwTxzD7m457MNrQhnB3v9hquhxQ1/L3/WoGjfiH+rq9CWzlxzcm/Qt+FGwRvEuym2
3YxBOOtjTyvwf/rYP33sX4qPxDl3YhKuR9UkyjA7RONCGL9ccVQw8p65mJR2c6DMeeeFj+YDAOCn
8/LTefnpvPx0Xn46L/3/+6WY9GOBHo+Afua6TDI74iJJvCUX34AaICa9snXYxDNFgHPXmACE/qFr
zDthk1TBTyfspxP20wmD3fXTCfvjnbBZK3qSqPqnrGh9Rh5PSzQEoYiSZY9MCVjdrnmPfMUT5+lW
PvDEKkeOIf9IEKxAdle95hBz+KY64sYjU0wJeQwVsaYRcRge3/4aNQJOz2Bf3nhcNqJv2ZIIr/fj
GuFt1Euaqt0hbIAmAbQH6DFjHuBvPCDDYx5f46wb7h/P4b5m73SS6/jr3uls+uuaSf/gGf2bpr9A
G/kjgwfMf5yTCbSDUwh5V7bgqWlrvvkRrUO8jsfc7u5e7wb6gqBqBvDDHZ7IGaLpG8AEO3yXeWid
x/sQh1qN7OU8kkOBt1YUQfWbBTkASrBOD+mhso1jfS8d5b2860/KTW7mCGgXQI7oSFdVCC2R4/H4
BfRd5IioZkyOCEWN63EtrIBJXY92wVSE+hsrQ3TUt0SarQaAWQvGISE9nGvfIvjrlozrx5jop/f3
i08uSANgrAv2GrDTO3IAMu4hQmIPfTXoHYdtLqzN3QaB721DXPr6GlJgP5D5Q/T/rmR3SG0gLqjy
GwaEE6iQhv/kr/C7P91hLq5zhE9Gb4DrOzio4PT6eWbyx1H0Dysz8e3jIFpGRtQowCrzxwYpH/rU
mT3LyINOrBsU4tyjoyw59+TmWstuA7xMzC0B/mULBM0tamRM9NVg6MJCeNquRXLFSpG8Cs0AiQnc
S4iY690roDbDddbegX0Jzfe5Pjyc2uV7o/rDnUyM6h59ltVeQj5Ae8of3DfArO1urV+CZ+0EnrBT
f0SXnJT0PuMNuDUqLAk4sxcj0XfGBcWBCvowhLyapn/JvmhI8rEFsNhoy+aiwouicFA6aWbbkfbx
8xWQOczzO2fgw7gnhvqyqcA56+JsgKc3QJ72jadAE/pFRM6IeSTYoQfPbWIlVmwuWHSJLv4OXWaR
uQuQEeIxbY4P/nxM1wK7z8Y0MevRN0WRo5znVpChUigyUUiFyFa9NYDj4vk8AGJI5VyxJrRGGb9o
ZkACifedtQZ2CRVTyGwiC1hdkzIy9nyIoQITgxxRhxRmvEPOCFZTaquPKFGdQR6DC2hmTvnrH+Ry
CHJjPVhg/DxbYGC8PEmLvMGOQ34GpGx5doDnh1IAlzrTO3P4UotMnHuH3A/waPWBo9Gq2xg/eXqb
J5ldpJ95Op3DmXj6m4Ps+X4PaILsu13mpqcw+eTdlMtNobACdOUIPA9OCPh1hQxmxYJtjyjds3YY
TYdDfgyaQ90j8YtVNJA4rZD3a61rOg1BaD7ieNVfYUlLFgG/phw4XqE15bUAEyFFovg9t7vN66tr
vr/fbt8S+3xMI5KmBOcPMipg+ObjDF7el6wCQo1Hx3nMm+t9/h192JGfAzf0qnH47zwLxGPlSC8i
uF5e88lI2f6T20uaULw1Shq4g4wtnxDhikFAva7Dp7e7lZ2C8OxZQHwaQJRA8K7XkBiXnA4kp7cC
uU3Y7e0lY4l1vUPIxNPra4raOy5FPz8HP7YQfzmb1wLND/tI6NOglRsMtDjHB0WD1QWkmd3aGUeB
2SUWadxK9zMXndOW1wqxD1f9qS3/Vdpydj9MIPu/yX6YE8bSJNj/x52WObF7RQZ+2Lg/xe6fS+xO
LKQ/mVafM5SkP8BQmjM6pYmh9GcxOufM/ilt7Z/X7Nd/aPaDZJwziqkoTJhIRzUrPJCOwNQzTk8t
kDuHrHdWh/RS7UQHIG/2BiSFGZO3aOfBkgP2gDW3gNHTYA3zwknWwPYQgH3g3n3pqWpXwJKBs8rW
rHGXIRITEgD12l10xVWklFcZ+LdLWN5BRP1TbqPZT3gqC3KK4emhWHPGlJ29vYl/9he7vWsjkO8c
DVC1iyJIlNEZi5cifNAYRlIlAdhaUSw70PSmAURGudfZAzfNORa2ZzDGaXkD9wMOSOREG+2KFS1o
s+M40NDiZSLoG6mhqwlB68iY4/Z48QALDwBZWcluCZefQ44aZMg54BJQHipjTUFebqN3JslE0mm2
KlrLxvzckJu9uYm18Je6OfmHyO8PKzc5d4MQeakEFl0bYQKVbE53iGvcPcCPBvZOQBTEto8KIi4t
vUYnj/bxlKNcRqTwR2bcCa62PttDkyNSuGAyilWM5GCt1pfP13D2Nic683e8TZXP6Gf3OdF/qpwF
WlMiVFOYHEsa7UcEaawA0uuFB19eVnuJPD9ubQ/1o8F6tUfIBuw0eOXwArAj3pZRxNB4WGEwn2S7
WilWcpS2mqNtDCe5eDXJnM9nj4/osxFPtCM62OuZ0WPE4La1Ngjoff7x12aAn33+xM2v0fosk3RI
jxLtdFEMNNDo7oUXk4lbhQr4mQKBqTococmR6DETHUvccNg49+B9y2fnCvTY7yWq8hGx6LYyFSEc
XCLT+DyaJQE4jbSd6Z4/H/jMvCyn/m+vCQt/xLwkp0eUjp3mHOwfa41fDue0g0Be9H4tF7jApkYV
MXpRMLBl0QyxPYRQF+SG74wRvvcL4qrWitioZEvxhGq9oC8KecP/b0dw3dyW5DGHTVsSjBIFbTxC
6MMLX5fkDF2IAqcL4njvaOkEWN77zOrKfBY+Wd1p06tFPi5CwcdNQKoMGPzDkjwUCADzaPHTjj/T
MnQhgnznRVDbR754C7sk7PPFmjt3y4kY//Ofu2n7jF977ua270TgNr/59p0I3b/m9p2I699r+85o
x2mPvF+lHecE8DWS9cF8+9MIYOnHs4JElI6mObzVC2TPh4Gn0UKsVK1T7Bcf5UmVnYG4B8HGe8g6
eoGJcgt5x1BLwZNUM5ULosAFxveC7ZeLTxKk8VhL2ULuUV+b0GIfoqJoRC3sYO6uzF6HxJSdFGB7
DudfopiqB9kUcJ4XFYVQL5vy4qFvckHQQw8tCFmBmi4u4cGpITstcx8BSbf2ezQjpxJ7D3EXaDq+
EZD+BdEyqnIyJtOLgH8Oq97mpUYhAvaBJTjoNELQqxUVPxceaA1NyYng/yRWaCaAWONFVH9IMKAl
JjCJPXM7usALnwtb8G7OTM7EIxiKACyULlaG6aikHlBMwyX+JoPqGWBW8l8FiP7dk3CtpuG1Nag2
xjM6efifLBavwu5RWy5bXEdkhNcGPC3xlwWe5lYTr8Th9Yj8054Kgte+Pvwjfw/4g+EU3qAEDCB+
DvPPkcxAytCUkBw0CKoNaY/yLp5lB+UW/x1wf1QkoSxcR8VAey2wQEswvGKmZGl/Re+LaxEKqgcf
zedT9r/op1+200Q/JZ6YNFmE7STASyrIi0dWBT3foOMJNw0rkjKLP8H3SGKmq6en+4HdyxTMdTmM
nufnVzDYQIeH5PX0vg6w63PqYzMkbG5tZzc+t3A/nLp/p43/Q9oow/hlFSdKtSjdtM0TrOLVnOeR
Cv7gi8bNt9C6Wd2ghgi1RCggvxr9Adb35uUFDYDJ6f3uDtQDb28GuJ8i+MPuilt4qKfdrt/f31FL
eHHo+wLpWL64a4nw80wvKNELUKKTow4vtVHgxvO14frimwOZkXmzdzfR6H+tu5sXWhNd/1NozQqt
iWv4hwmtWUth4mP+ppbCDw3tpSiIaGgjSmjI/a28dF0tiIceuhBaqsJx9+DCQ1tlEAnrZ81C/9r1
jIz+IeWs8eGSk9sNpEWthRIu6eviay8YYKUwSjRgqV8UH+WnrdjaSSiWLIqSxEI3PtIrIqhGlYig
B9RD14Fov0jSii6E/Ji00kvuF7RNh9JW9agiy64V5kb8Q4PhlxErE1MuCaNIdSsITjCRtKjDBSTH
p/lKJsMO8cEahb1ODhqQ22cOSljvPfDzz2jga5T/O4PuwxAmBl1S6mhCrWAIcKy5iD57Ji+U43R2
MeG0MLxu0ANO6ATr6vIeAwvxuQ0gcavosxFMrKakb6rILzCCHfeOX087Toh4sMDpV3NWm9t1SE4z
l5yb96nZ8dvP+5XJ/LO7ntgTVd7U3WKBuxatApYccGEFRewLoY4CsILCHnFeODECmHxa0rE96vi4
aZiQUwo0QcAAkBgcLAm3flWE/RHlAEjp/e7zmfqxrPuwPSaqvTfaxUJK/5u5L9txHEmy/ZXGvLPg
G+l04M4FLqkllpQUkWtUvBC5RHLfd379PVRVT0kujTjZ3UBPA9WFqizIaO7mtpsdfOZnWOtvs4cJ
rwxuJ1Ias0v7stp2LvYRFc7TvGTxu8BioXlt43ZfzXHIPNh9d/dx9gTmT+/nfIyLQfTPn39++Hn7
SxcFeb7zEwftXy/Ii1eqWdJ/05UuqckZtez0oP79anLptWp6PfVj3scFZDB1dk/v7m7LzcKP673N
v/bjR6CJG6/82B9xIpTRwE3i9TBJeC01HjDFmhIsJnHjXfSlcd7NU/Chm+xztFS1WDmG/RpY91U4
eyxnmDuefswVh9/XtzleetN65++/703TBSdCXyL/r3AiFqzR8fBObuxfYI0WhUTTsekUWrKoZiEh
LlaJ+WjkhbcEC1C78+rb2SYYzuuwQsy/NdFENyIBEm+8PXoRt+hl/IDZfHfBM1n8Jl2b/m/4Jk2/
/isf0y/BYf6/tm6qr0n4Nfub01ZvX9u/5T//9qH52oRAt/9e/5/5x77nxViFftD83/N/BG7jn7RW
X5uvZ/+wzpqwGZ/bt2p8/1YDmfjvEI/zf/k//cO/vR1/5eNYvP3nf3zP26yZf80P8wxYlcc/uv/x
n/8xq4D/Hvpyn1dN8FZlf9t9rcDk12vYl/Mv/IF9SYX1G5Cn4TPYQGCWAKz/O/YlFeI3/CsA1gAa
E0i3JoTqT/BLRn4zTeB/E0IBcWkBMfO/wC+p+I1SxoBMBuh3YQlb/Ar2paZR8PtAcwdYDqVAcgMK
pmZLKLCU88Ezh6fYqPiKGPRVxiWQYDIigQadTW5Qoax2clpPf6j705HJ2ZU7MQKgKZkFnGWbmdS0
qK5vi9qWGQcw8NPUtd0mJEDPDEpAbd6mogN/z2S4sGFQbOA5K/x1btdpESV9ymj3VNEgexdE6d0U
RMMqmQRbRcbQOUHN/F3cx/dDZn+wksLfLnzBxeEy06YzojDlM7z1sSp2ojtzu2vHaRqrJztvAMpb
xGrTF6a5IarDasvajB/SlCAPG/joOy47dm/EAFTjuUruYlphlbBVjY9twOMdbaj/6HeF/41bXbBw
UrqrSAibsY8Zl3IGQQWU3/lJkSkQkUVF9hTxLNhYWQQXOvONbZ+l5t3Epg7R3lQLABSU+9BA2z2Z
it9pEERuKqYfDZ7594w1fB+RqnxIvWTYBV6k7hIm2w0wxPm28O1oA2zj4k6Q9qm3xv6FcmCs2aYa
cQ20c+OGZK9WNHxYuAKt8AjWbIrjP0KMA9Hb0iLKLB2NseMieTJVLB7KjA6unMzwHen92lVVQtxW
VP1eALd5HWQj2WQKwAu3P2J2IM/kHUtWsdFeAFOaMQVE2/PjzWurB0Z9FD/1WcMek8T8EgG2e817
q92M8qAmH5Vqq1ra3nj5AExbQXsoAsxdMUO/n9NtiKo7K0v9p16OgTvZ9EsStFgJFJnGyotqdRc2
wQfpmagm+HG9MqrOcG5zrseyGBBS0H0zIBf0nLKF9gYzqvIssjJ1AGhVvZW+gV76cpLv/Szs1zbg
z7d0/CD86FCzEfUKIKvWYeVtaMuQ2gdUymPMy2Bjd8n4HFf2XRCmW5YZWDDX0JcmYW6DHUhyUgvz
1hcKygSgJcpJTMw44CbRDGvciKIfDKYOVajkh9Hsu3Uzlt6C30nn8z+TC/y6zXE+tjApkbprxYY8
93NpT4cwSu8HvzW2A4WQotfIaWMz2tCmGr7yQnwLWywYmqzRSVtbLihjPfwhxKIgbcv5fvgMm3Yu
JUZcBVmXT+yQcY/svRa7y3nivXSNwiiWVwBxsuRA9WaAxbKciHTfTLO0glVbSBuCU8b576a5C2rV
5y6dvL5dE0BB31d2hO39QVcMd0FTzrZEVK9TW/G32xKmu8Tz59tyxpmnNgwZkZpj5ufCMqtYkUOQ
mu8qI/R/rzlkKwKeOlZH0bFDO2Croh2gWPKdDIX0nGHovHvZmYRvRBADhH4M6KvZW/UObRgedjXx
0d9lHpmW7IEWW+FbGTepJCam5wCkrq85Y2qI0zrrmgOP0vI9M81m25eehFsb041h+Fh822XyMRuL
4VOaF7XjpTRHcqOzoWrLqKvdWGRAWS3SqDkYkpebIMtU98ej/SUXbhd+r/IaOBXn3tnR4/rLdTsU
b9mHpnp7a3ZfC/2/PPPy/ne4dTPG83/v1m3efrxVX5u3H0df9a2evdbjOWRvdfj11D2cf+dP587i
vxEUnW0uYFsUn5eF/gFsDjjc3wRMqs3ghMwOHF7/n84dJb8RQGNxpSzAMRIMUv7l3OFPZo1DAPUH
3SBRUv27l/unY3UL2Fz3PzBMNaOqC8KgyewjuPpZZoNHeaqKLN6RGhAcdrP2Y8PpSOYkKXN89fHk
tP6kfsutO1LDU7QoQHMZ9Nq5IpnCkRpj1MW73OjuqpavBXn3ixRgw6gwMcxtoUNYUM2QDl1ZFm2W
ih00FXODtAcaL9AMFzTixalJZircKcVTVeIiU5/a0uhMO2l2hZkUTtyaYl1Wabvt2yJYl1NeuHZJ
xYLJuTAGs08Mj1VJe6bM9Y74JszCIrdVvatla7yjXvazkCP2D+bKvq+yHmszqcDaQHhqq3FCbOUU
gT24WWf9agb86J0TMWO3ISQQRG8EUYz3hmp4tWuy0N7kE7pqPV7RFyOW/p3XN1gbmDCxESFghCdl
oO4uM29dd3XnlqSj98MQx+sx4fGjND3pdCHj62wsizt/6F7yTOSrNu/rVVa29pamZofaqCW6R4tW
3nvPCKLAEUGO1b7pQJ+TSHkLQnSUklOzezxpYQoLLhkexjFteeKVT62hGBwxaPu8WXGv6l3TYsCT
9Bt/Ew0Ff07JgC6SNurXJoTBJV3pHbyIY10sC8e1ZONHr7Xzl6oU45OXxs3KGixgz+Vdc5/0trVg
NXSjQSVQqBU1IfYImeBQnT+rNBvHNmXM2sGMWwCrb+VmQEDpVrxXa7Pi5YLPdklPoj5F0YDPLKVM
OT+P0+MpU5lOBg93RvRaRtyhAL0PxApGaYHQhemm8pyS5nn0ZJTDYIGSeDD4scfTwi7XYDO3edso
8PiRUz3kq8L9cVuNXONQ4bUxAY9UwXs457AghuUPCAJ2YbORU/AuzND2bI+PI3yd25Q4NPmZizez
CLhdzhn8YJNYGousCeIqHlm4azCsGr6PPqpD9s56gMzTlwiYQ2SbvRsObCs3WJ/8yX9TO/W8L7DC
mh3QBC+wqf5njxaAQ7i6/WGz0Jy/gfPv0oQKIX4WlvEU7nj/ONJ4XWTW2qgAdd1PmyhEZ2iKlbLB
7jbR+VzPiNoIhEyuTGgWYqJT6/zcxWSUzGvDYdeU2U8Rj1vTy4OFE7+42yMNyRH1oBsMUf85DdrW
Bck4IlCrjBxqY6yzhQoST0O85Hjq3jvSF+DmL0rz1Z+8kygKIs+qQIk7iFUezLto9d3EMEJ9KBYM
0sVlgRKCEQLIDmuO4/g5JX9MSWLNUXUkSmC395u+BFzD+LWbvoR1t07wSEu5AEOrx6wzd3BUBd4J
t5GDgl9zyp1IJu51WTHsVIKpGAZIIwkkgmBnqw91Ql2zXNDKS/Tmez05zclouOoo6AWe55Ak33VT
tvHpT6vx7n1V7Fi8QPCaMEo+x6Zwj+a/nRMkrJNDaeXDjvbBcN/jPFyZ2NOCOF5c3YxkB1FEEgjZ
PozFnFPxk7xNerMu97JDm19Qr8rQXiloO4CxOn7ru3Ye3A9w7G+/tIvTPJKF9we/jyG01GRzSjIu
hqgs94YKn4kRA+0ydCeJaX+Wv6okdvyG/TqnAm4r0pKCW3Okc85pKQ0qvJlT5FjWeerdm1xsalNu
JlK5HkufWzN7qNX9bUYvnruypIR1tuE34WHoHbFpWKmmL6xxHwpvNQrgEFRbGVE3KrLvtynpzYx4
f0hXEsbhgkrgqOt20c6TSgR84juxMw4AStnHDxZmCj56mUMxpbAt1tlaSKclLjcXrlP3SP8gPRNF
ItNUepJ2yPnIVG3y3TRgfQN8QTNS2L0LzJAU+Q9QvM3qVXJwAJB7RkIYGuf8KpGcDPngG3zn2xjp
75+Qx90m/fgY8nXMSkRK/xVj/Q+ihiNvJ8Q0C2mFti3D4kjs0TZe6dJ8hv7OGXgQcv4fHjnSHBoz
TBYND4ll7Mrew5KmfEK9aDQWGzdxJKembaYyO+34Cyk+S0/xCVrRkKW5v89K1W2ysn7Nkzi5i8aQ
b371vASowAlHAAm9IjUjmgtB0imYwn1TR+EuEJm96gK+hEmqvytofYspzsWcqSfs6LqdqGOfjlNo
GmN2CAxubZPA5h+nrqDfwmAAVABJXm8zpesrkEOoC/BPuLeCMt0jE1hLG0yJqg7RoFZILB/6lDtk
pKuxZh/6Aqvau4XnfIVBhKrH60LdBR7auYwXZTCVUdnVB86THDtP+nvTn9Ao68vHspPvb7M3G8sz
6QB78DMxEsktYJzqHQZ1nmf+4FX1oYE6FrxHa6aQD6kyF1ozL2QdxuZYaYDrbiPTPDN9cmteXGRJ
yOv60Cb5Y9g+pkRtb3OyREF7TWMTR/HggUIpbXciBzuLF5TPlbNSfH5OkDpzRoQ956HIO8k6v6kP
Es6bQR5YfW+Exeo2G3S+Xu1GTqnolZmU1hisiUFFfCoOkjjTlxhQGChzPIffo9hJ3npvlUcLrM2H
c4uo5pvKIRnzNAfRsHKa0DHo2gMoDCbTluzFleeEt0uksJGFErZuFWtllLU9y1s+FAhO8yfhGb0T
xWhAyqq10aDLr+9+3D5S3dPBE1ZSwgIjk8wE06ttgU8Tr1ZTdbBHl5WO3PPorgbcie+0GMtoF7Tg
RRA/k7MJqqpYxw7FoadSrckbY2WaFS7QvCue/AnjFfxxesRo+HbaxsAMUQ/Tq/Gjt53iLf9ym9dr
r+CUuKY8RJX21dSBOEkxmJA/xbJaENBrN4jSpT1r4bl4qVnF1Mv7rktBAfZkFZjZOk6xj8g3MfMu
pr03Zq95Fi4o4SuPYkZfhruPaxRIgWnyiaSezTpu9IeBUtQbuidLsXc1xT7yXLgdw26lWGyq+HUg
wMrBgsK+Nx0vW/DoLt8/cuMEmRnUIyxEHvPZn+gwo8q6UVbhdKA0Azygt2qGe1MtCOs1VmFxUBC0
LbgHSI2eUykrewhx9OOBMscDdhB1BXfYd/tl2PdO+a37XH3KlophlyYHnJ3Q1KSmpnGZeb0PzjIM
qwM9Lk2dNOvw/J9ui+ecP9YUjclthuTKXNlRXK+6lVOIrGZBp0MKRQOYuNJJ7RX7IV87AB0CifAd
/zTJ9W2il2/inOZ8ryf35gFs0o/JOB0CDkSw4UvRLC2vP8a55/rznIRm3jgNuyARZDpwQE3xx3I3
w6d0GPElwMswViEGJcItyohhDki8apv+BHzSRztbeJpLjGomsK4LH0HCMB1UED6w4U5axUJoenSw
LxidUyTYhQGPVa/HT0zGLR/q6TA+kATDTfnn4EdX3Qe5YwNgGsgt9oc9gKaeyXevdQAA8hztq8/x
RyC1ACHae2wX3IqL3DRD1sZWTBCTmdLm+i6gyUNfS2mm5BB/RtYBxepiTROn/cANR/6+FNJdfZun
1LRrjouUNZLM1H52P0x+b5ZbVTt17gh0f8WOaTjjXR5uvIVARF8IhSzAOZfaxfLAFi3vQTf9Gb43
gcYmVvG99SQfAyD3BI9T6ZAvw8JTvdTzM03FcNG47ovkLkllMPoGaJKfQr6LgXN2n/APMNZ8gdBF
snXmTkG14xKlRGOApn3a0sxhtazxMLw0m/Cr/Dh9V4/5+xhbCR/JpxEQsKlbQdiAmPfS3v26bkBN
iKJsgzQIF9qNmoanVDh642FiljMYLpuWvMYr/sDM3l8ktMuTIikkmaDQyYOJxkCAtf0s3mXv2LZ+
yO6je6xnvyvFmu+z6D4ssNrzn2NQM9djH6QsrYLpkEyJ4RSDsSnbxPpHiKCdY3aOkfUwNRbtxLZp
VrXTwRB4Dn3s1uWX22xcs73qhILGhpF2pVEk0Dt19XkK48dklHdlShak4YodRKZIMQbvBlnG4x6m
E0sRhu3UjLMab9VeAREXMFPZmi5VF+bT0HSoBWGHGURHk4ky3rk9muwyyqPRm/a+L/ajv2mjT1nQ
PI/TO2WIBdt36fvO3pJEd4BCxwhcl3Na9hSNNFKZuWeRcmkXfBrUPQkflQeAp3RwqiZbTd1SyuGK
npz7R+C74MY4ylnabZVj3FRR2bb7sqV3xTTdj0puPNv42Rr3o2zWaYN1kFm26apvHbNXwmaIdLrN
bZG5vEyU0aSJb2DY+oP2sXPWrYAXdhWTYR96qKCwUW6Q+8fcRll/rG1jqWxx6dmgf5KjkIL/53NJ
THNRiyCujX5g/sFDKOoMjVjnhn/fJNj5mXjbAPmq0YteCQvubf99V7XrQvnObY4vHgkqJxjimtsm
55Y5fc2R10UoifpC7cPSxhsUBSonZulvROyHC0Xhq6QUR+Po3BVATe2GeVYOfQhnfe+Zk7lOkqh3
SO3ZDnqp4l8VYUTayChJdKcgP4EC4Pk9JkNDwtYn46GfsEwElaAheAuHT5MZvSNph0aaQ9AslBgu
Xs1Mco7zcZ1zhUzTZ6LkrEIzwXioy8ZBdvhuUEBzFvwJGRR3ZM39WE/bqW8X/Lf50M4Uw5z1R8MV
nTNbEinyc07zsJDJoPrq0LGSuaPRdY8q8TD2HQTMiSKyDweL3nfWmC88lSvCC8pIO6CnDPGV0Bsk
UPEqfTspa1COt3ko78wMq6UpwnLfDL6hsLP2I7Lp/BUEb9t5NlBiO2tBeq9wjzOF+VCQGyqOY90n
yjepq2EMZFkd4skgHRpBBBANa4AUoqZc/7CI6UNdFfSpQ//pgv266DRjEh3LSIGZUFsI7aQmY2YX
kDZO2upQmUYYOMoygLIqY3UwZZ7t0PM3PkoVTI9jNaZu0VaR0zcTXYGPal0W2eAO0fiFhCZbTdXI
XcPrgKtLrWkT5pHvTlU73MeVNTiySMvt7Ud/4fTPnz6rOHSSoqCiR1TelE1BlXjVIeyxW6xPo3A1
GJZaeBEXHZvzCSFxh7AXRQZQ0U5IlMU0ZAoZoihScJMaWqwts32J44g+dnYfrsQ0PftZUrl9xLHW
167KX6zRHr/ARPsHWiBRQdVN2RRmXpB6pD5YXdHeT1WSbYbeXsKlv3z6SIjOj4Ajx4FEpc6nQtuC
7fH6UNeWWBN7Sr/2XqZcaxz7D3ESt64M2vAOfZ/9Pi9F8v72bV57BHiHaDiG2pmLAucqoBJ92bSp
VR/6SGDHeFbyVZR3aFNGMY4WfbSxOgP5OWGMC0/gwinBo0Pi3hZoAkavpZ7ntg1vCLy4t/ZxgwpO
i37qLav71vUg91hQTvgdWhm/32b2gqYNgjhk7OUzUUHWzzpFVYsG0ud4dd8MYxf2nksJWdHkc+/3
C9rlwmBptOZndKJdBjSMG23hsYMKUze2xSPaxh9zuVTkv87SXGnEQhbOLc3fyiffpm0s2EGYjvXm
I9sIbONd++X2wV1n5i8q81ecMGOprmlIBK+pK4e7PJdu2D0E/rQQXF/IIo5MQSOiP4SjgKnXpxAb
xeg0jdmhrzbWdDfyhwHrXpo1zZ+aYUH8Lpw1JC0JJhGQ4oObCut3zpHRjAlJ5ACOXlLLNZP18Nnn
C/m7i6c90xDHgqxSyD3Nf35yajTuVd3g4A6BQG+/V8ef4mZybPSUTKJ2PZoTpx7ZfVb5C3b90rye
U9bbS5AcaumkSoL4qEXWOQ/v4CcBFeB7lYbvcyK39VSvmGWsm+lVtWQ1RvzhtsRckUtEHKaFjh+A
Y1x4NLDuduwPBT0omWykgbV06svYAyo3fW78pXWil/7/zO+spdEuCP9fjwereZ4jCEt6SAa66qW1
xcDLug7Yqm+iz2J48RL2EuQfzL5Y9UbsoPn6fsyTBafmmkjBgbPALkZ50NF6ft1ZSvM4Chg9mBMg
AupXnoaOrH+Q2liQ3WtyhT4NeFDz1BCClXNCU6zsqKrgh/IPUbdpq9cyfMx/JN77UhzQ4nP7Iq9x
hXZZingGVnjuwj0T4pDQsY5jyg9ZZ7+XE3nsh3jXVOlLFcuF93JFy6BH4y9S2psconAI1cA4ajXs
vW+xTdsMj8PQL7yOa6I5By1oVJ7HxvQUXpli2WRE0eWvIhG7fqRevK4NnUa0n3nc35VWuNT6cpmS
QWwKLw8LYS1IJ6Lw80Ms0qwNY1o2BxKm9ksyUnTWV+n0wFkwun6aVvdQh28JieVaxiJf9xmwHILu
nVmYueMRmCovBKA5xkB2YzIFuyKuv+c0CbehWXdfbl/4ZfIPw3lo7sC4DK4b7Y/ajZtxz6jXJA2s
ZMddYWe/l6op1pjbMl2/gkoWcEUfO6YMJyANWSey6NZjObWO32WB2wY9QGPa1HDyRLHN7Y+7vDss
E0J0hmEeCq9Bn2GqYB76Ik3gLXW2WrMmehdV6MjszGFac8t4tL2oWAgH9dl9zIEgm4ZaHjpO0cCI
MOn88lTAmj6cG197b5Svvt0GP3rsZv4w9q2BbVRh178OKVe5O01p+nvehhxreyMjRloY9ZsPQ2mH
e9sQWe3kJgr7zoiJsE9xEhmvRUloirBHojfYGFX4ykM6FU4PIVGO7zH2HAUNQWtkwKaHPmrMZ1Ew
o3YrP8HEmGIJZiGIir2PtsDMojMObMrQwWvW+8wokM6kNIx/R/Z8xMI025CvAitQnmM6xrHTFG3/
bawtVHa7NEo/EqS10bibWN1nNI+k3/q+rTqgT6f+YehRzvhFrYKSLBoqYIDpnEg3Mbh5plVI4dfo
HLHKA1T3yh/WI/MdHjQu7be3BUbXKTqh+c9PbHBvkL7mJQi1Nlk1Brppk4PyhgV25s89DaR1KpqI
ZMjz5F0GKiZBD20ZrDFQsqC15p84JYEEAXJ3sHGYUWJwl7V0j7AN2mQ06g5JGmHbS3rfhSpyVBVZ
bhoju3b72HSGUGpFp+M8MidNhc5d7diiDC1sRdJ1hzBAZmckBVbN2uj5v03lwpAhgYsEC+IriR5r
zFueX05nWUNHjRBNGkG3ruo+cLpGvm/KfpNLLLrpJpQjbew0CeNflArEWSBszX4JSqsXob/dW0OT
lymCSwxy5VXmyDJ0uiU4dF32jlRQnUd6A8cJ83nOHuI5NLHxDEkOo1ux9mBTLCtGB8/tQ7y8KvBy
QkW/qtBrRmrlCFOjJFunyvuC2kO/uU3k2LNwLn6gMoeIoIQQSs8ht+bUk8COECc23iqJ5KHMJ6dp
3lDHdeOpWEeWuCtUD901BbBYo8P5MOBP+rvCWHoKl2ID3wfVY5TfULZGuej8XMc0afNBeMHTYCRu
pqyHOC9WU4wWKda4nik2ZfNcM7XwJC5MDwZg7HngBulWZOwJO6cqRiVGlI7CJwuFNyywHB7MyfXF
ffrl9lFf3idMG5Ifc1f4nODV7lOkVU0x2Bk+JbQxNmSyUBo32VLq7yK/gggL4Q87zigdew7P2fGt
RIaJz2BJuRocETOKLp9+3HRUOKSXxIXdEkjv1F/rERFLmBdLjXU6o/iCY+EDHh+Z59M1RrM+LNss
o82hQ+u1m49p70xNmi84lUtUNB2DqX70N+ekOQzKP5gpGvwxabFUc7tGBPh/xzNFzvg4+3tiZYY+
TZIBOdwD9y2YzZhkxSdjomThFc7fevoI5xODscQ0JiFwKHURlHB67Dw8PkKZbco+rFZpYFQrNtjh
pqzLcv1rogizxhg6NdBCDUWFqs65jGDeNjIzTsuDb3VQzT9L89NtAvMVnzF0JIBuZQgC9LH+kuGb
WznpzPKQSN9RIfwYlIiCz/8cEc1yDlUGCaAgEmYAbCu/9NOHUlYL2uFCAjRONO2QxWblkxAeAM1f
e7RRhtMSEqCu9f64jL/Oip9fRloGVjEEvDzkpTvcYzBa4KFGqFI7XrPul4pZSzcz83si0bk32Ama
rMpDyj/SuHDy/hEJjIVD01WqztL8ESdEaMHHLJqvv/gOfqb7UjiDRIS+QGbpbjQVYKdd22AkqTyM
3TeOhsNwKURYOqyZzxM+eKiUwL628mAjl2+kT9L8SO2f/5wUa28xSYw0jBLQ8Ef0A9tfefrZbBcy
3kt8zCJ4wkeYW5OcOohYlBKnpWjNSr4ki+XohevQG077qY7qQoGTzg5dIQKnFOHCjV8oyvPXqLfv
JTWYKEpWHiSN7krZYyzh0LNizYtvt2/lqgRjPIDZ88AHMonnJ0YaL0DzI549Qou1jVqN2b/Kka+l
eu+ZCyWRq7dzQkt7LXaYejLL51CmUm4r39Huk5UGq9sMLRHR3kplkDDp2azHusJJ+B2xDZf+I+Ef
ZgP+OjbtwTR9rKr6SIVhqaVZurXBHJB22+zXRRoNlChvIBGJYvlxmdWJSFsGq1RtECh/q3BF0TqI
l51sWKByRTcjmYRuIgS0AuGS5pGWbR15RVWXBw6sajQaYgd16jBA8HBUVV17Kdy8ckkghxgGPXFI
SlyU4EruoR7fQ7zL3yekrmIOuF25uS0JF0nVY1B7QkWXt8HEfpYYVMp0PUcu++Ipfo6wbLlw6s4p
v0+74JktBZ5XWTPRQgHvFBUNfSI5brCDkAUt7kslK8/r36y2W4kkW0hPXyVzkn/QzLW0kSFHJQKO
R/R1QK9XYuzj9sftA7yihM5yHJrBZoLGjWmARuQlGyKeK/oJS8G2U5o4twldv6kTbrTnxOuo75oa
6q7HcgOGcp4z2cOu6tlLnvgrntuo4rVbFKTfm7JwExU9dJJvO+b/uto941izUTKPkVbtZw0VNavS
ZiveYIKdsK1dZAukLgLSo3Se8KzZKmrHOcWISnmoA9esVpnnNB/r9/Iu/uQlLk9XqIPlqZtvvHTh
tK+Yr1MmdZSbmBpJ3M+EaZSsmsRzuvF54T5ndaG5xWckdI+1zZAymbNjWHigXlqgG32LsRC9wczZ
Svmb1FxgaUFSdUgan2K1ikIrxIEP5ioedyyM0V6abRrjH9Jcf92a3noZmjG0ZwhKISvXInwo425D
48+3z2/hces4MWna+lV9vKFsuDPbRx7U9yRaUI9XLP/ZHWna0TNqJnKOOyJpv6Vd5UyWv2Zt7xjx
vqJL+9OuGpiTc5tv8MSM0aIKDXM+t47C+4899ABviylfKfFJYikBw6Rway7FNEtioamVbvo7UfSx
Q60cgv6TPXyZ6oVhi1krXEo7amYY7J4nrDXeFAb3sraBe95k+SY2iYNUtGOhyVmqYoM83b6dvtwW
kOsUJTy22WtD/+X5aeao05VpMsF+FoCHjqJ3RQacPuzeI6b9PlbKLZulZqOLxvE/9NVfNDVr0Pih
6q0AsXQmDLfnL0MFNGreuVMfbvIcixfYPVVrXj/wXx5ixbo1gc5Ei6Eei0U6x80MJ8ITRXmuCm6Y
+14Kp69bh6PSNYqVTX6QgC44kBeSqhHT+Ox8n9pZ4lt70nyTzLvD+gQHrVYO0oB738PERWWvZFPd
377Ry3SWRnbW2ic8pqEwKPdAtv1pj04CcHfbjcdVX60G/0W9LS2Uu8ol+nUwMYN1kUrfzk4Mm/cT
Aznlb+N+LfPVCPgVbLBvV17tymxBQS+R0wzCxMwUSUGQS6pV95FHbqA2w9cMEDqZM7wtHOX8Y2fv
cT7KuZ8WzTJwI/VWy5in3K5VYO0HEOscFazGZlUZ67BZYyOYuWI7a32b5IUu1SjO7J9cHknGkcc5
KJajembZRzqF68HvVpX3eQqWSk8X1uGcmF5CJCoLyqDGWVaY7LKrtTXXD6vs7jZLS1S0G0uMKfOq
GCzl9caPAK+OclxOv98mcqHHNFY0Pdaj25inFlgJAywDbHKET+qOV8O6SrGJpwSgEoYQb5O8sAlH
kljMhBIAikS6AbfLqUKtyzP3ie05aQJs2XhlJA/B0uDW9fP7i472nsMkYd002eY+9DHKxPcF2bJy
IQhY4mX+hhOx6/NkonWuzH2Tf0zSdsWl4dgYmsrMze1Du3RWtVPTTNzkEZ7XqIHt48ohz+p78yEj
TviO3Sff2u/9CxZi2KnTLnmqS2eo2e/eHAZSoba9z+p1UPVOPHUuMz7d5m2JyCyjJ4fIS+pHhQnj
Igy1tsNwE6VvdcTWt6lcmk/tBDUVYRC01igGuauzdScORuGqr/YPRDPWF4Os2nBjFdvbJG9LB/Yp
njOW1+jKhntv7st8y9VjIj/WGCKIl3pDlshoimIaCxEkPi7J9AuXSd/tx5cMKF+qWjjCqzYE8x9/
vNyL+hXBaFXER1xUEa5C34E+moe9t9hDQgw3yBfisyW2NDegIQbJYxun14jvniUeivIbInq3x2bl
29d0hS3TnvdomtgAjaV4mqJIZWf0eT1AIbVu1Lnp+wHrx5zwh+pW0y9XrNAEhTVwjGK6A2VrfXhL
jGgKr1Dp3Su+HgsDadh/4MmCwlz1g+3FEkVNzBU6v7lhgAIJSoCw8aTejDnW7MnYXDK6Vx7uKSnd
hTFSqxMBRob2qRW5WbmOWOXy8Oft21kiokm3bSckLNGRsidwjuK6Wll14aZySbaXyGiGkEXoUuId
eJGydwXKCCT8mmPd6W1mLvMsx/vHWAgqp+ha/v/sncdu3Fq6tm/l4MzZYA5TFispVUmWvGVNCG8H
kos5h6v/H6obp10sQcSe/4AB2TDsRXKlL7xhWZwynSnNmlI2HpQv6YP/tcSAWyY31z0DZdLCrUpX
bVyEbz4f9uOX+++oixM2n0Y51wZGzWeg0XNjvJrN8fMh5k2yCPlYC/8dYrHsdEsvwiKfYG2lX9Po
e7F2m6/8/0s8KmLPWVoUI8tApJ4DggDoxMqBs/KVlnYaUznkKBzyCqb6LXGeTfMgj9HKTCxfw2Bj
IgxMO5QjYFbevLwS4lL2Ufgu23MtpsSD2PdLGuQ1TuCVUPS89WeMILpts0DuEjZiA+5TEoTA0aHP
5MGzB196s+2qe43Hqf0WonMKgNhUGmQskpTaZaq3tbHJh6D/GrZtuZkAHqdu1CugwcdE7d8UszCG
DaiJICEN852/tCIqxWagvoyOMppYmZtKdSNBkC+blRB1GdrPLwM4F1V1uuMO0i+Xn8xptaIJ9KQ5
h2oyPXdZ2bmiKlOKjxY+1kp6nNU3V6ZpGRa/j4nWB/cBEuOggi/H1JI2zUtHa84c2N0vpRf9BtBq
5GY9WpFGoU3fYrl7GTRjZRctlyDjWnOnARl/Y4aILK4ihjSUUpb7c+4o8W2IoZjXt7QAUBxbyz8/
+KzzF2URIqRIorY4V8cE+GM/Gf3ZtxEJDf3ul9Q6nq7Jz4023ftt0q1sr+V9Pr/bnwOql99UGOjm
lprVn2l1hNs+kZ6d1OxddYQ5Vdf+P8wyGI2XQpIUSwTEW5bmLopdmCKQh/7s+CGW8GMlnky//5on
lv+zrro1iZEPXg6kjQWYerZgYPDFy4HoMJMg68+GhYiPNraNF6DZtknz2PekvLRXQsuraBbGG6g3
QKUA0OjkLLd4YBh1EVJDOCfW70gLngzkNuNCP8QyIZmveoNh36p9ilJ3caeLtdr51f4A8EaP6t1M
w0CqeXGMOZVtSAJS3Fkbxdug18FxlINmwyn9lTpR6SLua7miWBNMumIl8NYX487T8Eeq0Ptmj++f
xlsL5a9h1Hehod32kgp9tHCnvHFrkLNV7R9Fr4BYHTR4M2uVlKsjfJY4gTAOeGyWO11CWqrElqVo
ssyzEcu2l2tGRkVsXOtifTgKi4bqIrYkMCAu31RhdquZUXZOJL/cZ6mWEMFBt/j81r5Cas86uDTo
IG6qyNPKS8KMZedam7dS9Ih2bPuiprYtmEXLOTn5MMWuDEMWGVkwxIObJI2t0GrVktfJ18ejA03/
VozNMajzeDcFcnkzCUn8+/T///rp/zuTLv5P22923fmPZc7D9xQ3nV31K/sR/s+ZGOtaMZ1/+W/F
dCqS+r9wPJhFm4C/We/H+L8l0wnx9X9RLOZYUqiIgyDlX/1HM12y/gUiHTlClB6xKqD+qP2faLqk
Wv9CYxOoFthdjZ9U7/6BavpCfmXG5JLmAF59X8qAKhaBYSMGNI+BBd73UevvSkKT26YXQFk7dmZc
9d19OzT9VlEa20USa7ppszzbqnKcUHrFzlsYxeCRxSBMo4fyTjL1yG2nJL0pTRnX6jBqn6PUlDyR
TV+roX0px+h7L4b22Y9bnJ8NUjlJglTwx2TMHz3Isz/l2RfVYl6LI4ArerZ64OtxtV3uz74MnLyw
gAEkxWQf0SmU3wqKMEhZSfv3B5XJI4I6Cs+6GY0kr/ka/0y7DBZ4BJ6AuJpWN3Uf5BmYwz8PQzMy
HaEVinw/hd3u1S7H7AzHXeSHLpa2mV0NO2Xw5dALdDV4VXwRYl+NasM3x+iRbTT1YOsnNc14JX/u
wxGNwNwc9d5tcmc6pDHQZxeZ0Oy1zQ3xA2Gd9CS0uL3ptdpS3Ew2xHHQejAX4SSOEAb0u6oq89xN
cqdW3bZUB/BlAxpbY5FKBsLXkrA4jdeKH4sr4f0rcBxDjUOheJZMW8QxVRm2o1JWw31qONpTEjTl
5CI6ILVurtflbyUKkUkx63akRxKYB8N3tB/4Qvi7qE783LMoafzH8wGjreBX/tHimL/8f5Oh+ZnY
U2xJNBgxJkCJ/nJmiCiDAkVR9d7X1dKL8ZX4mSVhkkDmiv29UY76N3hCxriNKy04iaAYbpIOnbmN
rtIvJcEd0M8j883dz1ft5aUyPxdGHSD/CRdmcY1lElVHtWPGVd3fV5F4a+Y2VWevI1kve8/vo8Ax
oJwyhygo8HPu/Lkuu5Sos7eq6X6SRm1vY2QGyFli/xrhl7gsmxscHqZfSqhK23CSwYWmiVTt0qJJ
n9Mkx73JzJtknrMOc3l59DsPxTo0k1NN2mvN1BGgZiVkD8cSDya6nZ6mjA1yypn9mCpInm2QQvxu
DDZeHtFY2H/VSqR/0Qc7fbPS6i0yugkuYYTUPITK0NObrPL6hL6yCw5eqF5t9Ywbm+VPVlvs5ZKw
9ZV5WJQB5k/EycHpC1eNYJ/uz+UnqqZe5VId5Hsi17DYUYYfSjcqLUx686je+Wa302tRmJtIBNWN
1eqRtamtNHK8/jnbaJVIfn6+Mj56IuS3ZYRPVNJSuFuXTwSHHO0NxeaYlomcJH9S7+PRTD1f1dpj
2svTRpL6/pjhfHzoOgW7o66tN6MwrINTR8Gt5OjDWox7vY0g7xsmYkvghwFFLaJMZcLLKCsk+V4a
8tJr/MQI4OxrzJSo9dZzCPZ2IsgFdhy5PL6x7SrVzWuDSHgw8mIbm2wltx0H0/v8a11G+zTtWN5E
gOg/AcsE3bw4eRstaYKk8btHK86+FyqK07YRxhs0xwk4B3UlKVwEae/DwXSf9YrfdcuXUhdSa1eB
btjdY6qWr9wG8r6q7kNRoVuedbEnSifyQsBHcqsXB01+LZ2/KWbRaNMI4Yaqxh1XsteQOsuzZFao
oVhKEcuZ+UTLFEAajAHqvyk/1oNWftOHJNylYrUJdnXPUkGgNItIBJkO4ekSqIY/sBG3ZaA8jjIC
mF2dSNu6TBEQ8wm+x07Urpxqb4Xlx26NLtabSPtsbR0uL1qeYQ6VgFvZmA3B4bjcG5NDuFBnLW6K
gzPsrTpjx+pyvbVUdklo2Q+dY93btSkOFow7qB0dtk92/JDy/7q57wBGkLVu2vi6vybMtMgD57VB
DkKBxMIVzUJuavlsojZaNfGTRwcPQIzffHsT2djxxXoduX0YzbUDC0uCsDGeYgWNdCRAjbuaeGot
lVge++9PwlqYPRgRC12SYvUgG4ZU1pJHJVWSvREgtgdxUPFs76Ez6F+mRiFujVSn4YfjzNoczVfq
n1fucvRFZqirWaupQk4eYVJUrlbU8naQNeHiuV6++CUqwVEGcQpxE4RipR5RJS3b2cIJDp8fDe9Y
k4sHQfOThYpaFrEzqjiLQ2uIFX3IBil8xHUVHhNBu1cMWXPwWy1/zESWe0EIDD6T/GyTtd9yo/lW
0y4cKrN56evJOgvon/fmNEy7PqRZv/J4V7M0S5LOq5neA3fz+3r6I4PGrkVjQYjoUQva0Bt8q3rs
telgDGZwq4i+cutKbh+EaJxbEH/GTgmKNW2By+IBS5ZHgNJGucQiySAxuNxOdpSJUMt7tPR1n369
IT/pwZhvyfz9Y90oipu3fvhgl1Zx/vzlr47t94FRFnvX2NLfz5o/3h2KvxGkk8/ApVHvtJblEaYx
NsmShVFjEiQra2FRh/3PmyLBTSiCri7Amcs3HRORNnolxKPhJPWm80V/LE3fcIMyNY9RU45uUVfq
1ifG2VeTHe177DtdNTW1XZErGi5lAlPDqsy2RtdnG516rCeLXPf6wh/f6jA1PWNovppVoewCUwtW
FLM+/F5EsaSQKuXqq0AugktcRW30qLZttJVibfKiRLwKBTVXJdX1zefTM3+N5c4xTZS9KaPNV+zi
a9mD7LfSlIjHMrSeoYp0+yK1Q/hr4d+5cO5yR1vDEl7frMhwYqtIMZ44HUbsIjk14mhKQhkdcWFU
VDh89VWeq0c9JAwQ2cg8RFaDSG/+JE0ql63QIPvLJkT2dl9Retyqbi3x7T//DtefnWSdFAW7zTlt
X7LFs8DqQinnBFHqwd7oufVVVbvHqQFoNfn5mqvOBwcWMhs0I6CSkj0RYVwuUpTo46Ydm+gxkyYj
2VTI+CAHZQSq7FbDVP3UM+VM0Xo3STOmM1HhukZUHuuNXIfTvoskuXFV49AFo/FCuzb5zgc31rR+
3p/icnHMUvbwJmcBQqSSFyEXGUFaRv0kwIun2qkblOml6frwGDoJDYuMknzq6kmeaG5Lx5CN7fvp
th1MlVZ14qdvjmiHO8VJkh827RdKdgq2QXFttrqn1pl2nwEfvAtMaXzMEkN9/XxG3wW0F08PecBm
Mim60PWZp/yPk8ey/ZwsJAsek2ycXL+0y21CN+OQOayrqFU0T00ydZO2keoFcbz3x167HetxfDV9
Yu2xV3U0WOJDVZInqK3ANFZp4D3Q3DFDy3JVO+5v1PlaG6RmU9fKtIk4TZ3B9z29Mh037wx9o6jJ
L2rU0o1RPdlmFn9BZ7jwdD0evDKRvgRZ1tyPVUwTNx6KQ1+m9q7MzGQzNo56VBPR7O2W3Gjl21zt
engIGP+gqAQ1GJOcy08jjbEcWMMkncciaDn76sLLjClaAeq8XyrLGSDVohkGJ52wfZGSO0Gt5MqQ
Bo+1VY6ebhTWUc1yLOG4ibwKppJbxGWzrSVl+oJ0lIYeaNSeoKw+h3423cM+zG8SJwFIrRffVSt9
aWPH8rhln81x+Ob3abidgnQr12W/L9XG3/sqlSe9Y0rwuytXrvGr4BvYIIJicxYJoZim0OVHs+V2
rFhR0lmrMSGcKjU5O/gx//h8aq6Db3JB1AQxXkZzZNauuBzGlwpKYLKZnqOIjeV3FjFtMJC2a9lJ
rxtoCaG1Q2us8OxUvjcqI125gZTrO4En4AXxagKaQYB7+QRyA4ByGI30XHbWc1TsadBL/uhafwsd
+8DG2tZWfKtMWwfecTUOd1rp7PuhvS/C34EaoXHnrPB0lOvohSeiH4nu2Owfs0zGpjLxJRpL6XkK
Gu2g+RTDlDFSd5PQAafEWXoLwVZ+7soy/dIbdbbPGnPayH6Xe7LdjNu+r2pkJIzi59S2/TmLc3lb
gIAi0ortf7xM5nuEtAUuDCjl5aEJlEEvMcFNzx0gze3Y1/0mcgCQfb5MrtIjVomKso/DAJSa3w2x
/zjcEhkNl9HQ0rMddvU+bvtgkyha7flja68MdX014qI3x9WQFzR+u1gOYReZct474jxFaeCpIyBr
EMG0qi1VbGJNXpvsD17tv+NRTF/cjaouRNWZUXwWiX2M7I7trzW3dewcQl3ZFlp4n9nFTaIVG8Aw
biQdyi7b99ro2l15EwwrgcH8dpdnGAX++QKhzI9b2pK8HaQNHsZjlZyL2A/dwqDSpYtw3+ddeFDN
mAAxshuX+N7YYMm+muB9NDy9dDqccwWRPPhyLxpVlyWlMYhzpOvT3rSq6os/lhYOx/1NiN4eIn+q
dt/rUosLsNKCIx37hzSTgrusq0G9SVE23oxxpRwCmZpE5qP3LhW4AzuNiO4axX/+fF1e71TkklCa
QIYEZh29jMvnzQvT1zQqe+d6gvDKDKYbsxOGlyHmtgmSbNrVlnTK7XyNlPzBuUnRgpLNrPVD1UCb
j+8/doSVZD3rA3kJqorjrkcxrbP16aXr1J+yHUx/NYpTuFolaxvhRD6eCUa6EktfL1yeYF4ps1+7
Awn+8gnUcoAo0U3h2anrp6yo1DNsSXSBsixb+cpXlUOkZLhTSed425l7sdiToxB9WbQ5Qw35QViI
PEh2rN23Ul7fWmn9UKCv8RB2rVcgA4meoRdUwPhoHTy0IzqA/3jOFXkW+CWeIOl6z8j++PJqb5lT
q43RWcNMFVp7XD/YZmw8qvb0GlX1ocLC/YucJmKFgTLP6GJrKsq/Ie9Ed4DfL7836gdlaam1OCu+
YewlE9cyR+0c7/O3uz7+mM25rkA9DCTRezrzx9sBKPWnWMvCs6iG7uiIALfVMC62k6l/qZVxxTnh
gzXEya7T36f+Smlp/vs/RtNLM+4h1IizVDrPSVbFu3GinkoFoT9+/l7Xtzz5sU1bHcQiKjfLvkSl
lv1Qo2d17nrlZ97AflZ8tfqKvu+PZGzkn2Cd1hw2Pno5BkWcE8dz+miLCCovo1TtBRopitCkO1Or
vwZI6B4SU/71+bt9MGeU+Wm0Ik5B7rLkJoX50E01d/OpjNRuVySNeTCj4Ver9sXtCHJqZQN8kCjN
xXLWBtHJDFRYbEelSHyKTKpymsLMujdUpdrZYTQ9TDXMTseIYFWK7hDG1nRHv86+KelfvTpt4VX0
H45V6KuHKjAm+iuVFfxom2bYt8XwWwuH+AkwSb1JpzhaAet8MP8cVfMiI4RwmJXLlaaG6NeacOFO
VWXpXtEV4lHK9bvGIs7MKqn2Bgfxyc/n5cMPBfqB5jnFSgqniy07+lGRNfQpT0ac7YGv3DT1c9z+
1iT1FwHVoQkRdB59V09TTIudxhUBYoz5je7v6yx1Y6N7sSfJ4YwxN7qvHETfrpwp11+FhJFyyAwq
smCgL75K6qOmhIxWcFZz+dy2zlPdy9pDqdp3ulylT31Whivh1fUpNqeobIc5r6CUu1g7RVHjKlv6
wZkKmnBzJ7PRSVfa/edf/rpmjdbBH8MsKw4ZwX6fm1ZwNsudWjVe7CQ3neGIDY2zVzOZXie72aeB
dFfpw9+Yfay1b1YfYPFljTEKtKhzgjOrYyf1YIaMyJFd8sFdW6i7zonvpcR5Tf0bH0pm6kxrFhfX
hwJhCasdzQfOLsovlwu+98tY77Sc06fUULxCQDId299KgJ13Wv/1+ed+rzJe3k2UXKnuUMajW3PV
2ksaTUSRKgdnrRRPskIQlhQok49ZqsLm0PKdPorqN0lLcDtXob8pcmnfNrqZHfSaozjGQhClQN25
q8dA/i2awsT4KJFM4RZ2+auofYrr7VR+pbTQ16gQBnvJitEj1PUhpS8YhrHno/DooVEotlGgIjc3
JOO9sKGgqcYYP6h2Uuz8LjX/1qQy2TTF6L+iSObf2UzSylHz0dyzozB6oLGI/PgyXPG1snXiIorO
LYioGzOdfoFlK298VdppndreGFZH5X2KKGpZQb71jUB5KbRipTR8HZvSZyWjJrvGrwYz0ssF0Mg6
5d5KCc8GyxD98fi3M5XRvqv6+I4sp/SUpv2ZJo38+/PF8MG4BBAAkK3Zj5Kr73JcFZXLIKu74Bzg
8+oKAv3HvMXdwR/Vs0wQdxxQ8j5korFWlJk/KLXSwKPSSN5GSEFP93LkXAJYXNJMOMsqTTuAjb8b
PxVeqqlJsSkDaD9F0vs3TiF9lYfGeRzVUd0rHEYn0YTh1qgj8EGFfhK29fj5N/kggqWkyPlKFRR9
WpSkLh8tktBPpjzknISjfi8og2yKv1SwAaDk8YaOh/iL2cR3rUm22avpTWvFv2q0WO/HOFgj+X5w
As/FFqqc2I2BEp/n74+YK4d1XpkY0uJqGA/fnXzG4FlTvLIKroMfOoZcLQQ/FL6VZRMoTyLqvRhR
ndK8PXVJONzVwqn2fVeZa4D3Dy4xjCfJVqnectAtcbhqNmmRqfb+KaXSto2dTuyCMsjc0jI7r9Ty
bpMU6pqg4QdlIzY4X2+2iMMcYjmjWalGZgXdC2o9yn6uXunGps6R3cv16BtgYMtNOzPcJ+3I8Ssy
1ff6yX/UJjs8ICtUIm5aWc6mbgrpBkNoXJwKW/5dt/rXlZU3n/OLoxnoHrUZdiJGKPLiwp16qewm
ObVPQW+mh1wtTaDKk9g0ldr+xQHyPVO04m5oRvmGp7KPdon/s2jDHyvPMY9z+RyzfYVOJ4TYkS7A
fF/9seycGMZQU/rFuZ2y4i8T2ZYjCaQgFKt6b6Sz65kkawfV9F8kfey3HXG8143DppCGzEuLcasO
wrjrJXRimymJdkOBv1o2DtJtkoRralzz01w8LdUHokUgqwgw26iLXj6tYlAwzzlMznI5tBt5qCj6
N+LFmSZnM0zOP17CDIcuPuc0wRiB9eLjxKQKfu9rASl0K4AxTulukOzSs6ss2ZlhVntcusnKeXl1
EMyDgqzmEICGYC0jhIolbIHtDM49lRjEjbCIq5p0XLmG3pvyi08578q5UIBoPmYul5+SvBX5PLlw
TnEt9pRJqGhnLuIGbtsenQh9gUDz0mDft7+S7jaXjkMsn7ruRc1z4Q7FrTTEXoCQzxD1+7wUO6N4
wQnW1aOOn/rKwy44sLRTNWT9wYFAnTKhqCx511WGKVmZ5tKpoWewtdIONfFK7Oc86Bn4XHxIolby
xsp5ssbauOlSBJSzxKdtJQ9yRpVftg4RmPbjyu65OuMwFWK6mC3yZeTAF4UmMvK4H8YxOLe00XdB
5UeHgCTpCM0A4WUzPugFbWBShuDBloXYY8HSe3oftvtmykGyNbbdosPLR2vG6FdAK/JxpAey//wx
r3YNTkTMMxVEOosUbOYV98ce97OgQ/pZVp/6JnJ2Rnee0hslphCVxkrqfT7W9ZVKTkWgwQal7zXT
wi4H0+MpJlokjysk2zxVuX6yogEzUNERNgaFdROatXo7x7t6botbZC1kCMzy31obIWdNq3H3+QNd
Z3uoXnLRqeTFKpDZZe/fnlqHEER1zq1eO/uhrSdECeSAIiWooacWDY37qnO+4c6u7nu4UggylKrk
wbJkDssh3aPb6iMNW9bPNligH0UpUQ2GzVWVW60NfHd07N+gltFl//zJr6aNB6eESPuFKF65SlP1
GDMyRfb18xT222kACCip+SO9Oa4Lej//fDBgm/TiCELmAS+nDSAWTKvK0M9pHI93ppFlGz+j0dhg
f3FA0UFdGe/qlOPlKL7omI+xS1krl+M1WU3ftm95OYDJbqGi2GV18top9+EorEKcyVmJ4PUuR0lT
syjtytTPaKENm64oQd44WrlSUHivUl2cpZwAiF5wjcpYJ1JZuhwGhLRAY3Gwzqmidney1LQveRz0
Xlv3xpOtZfKsKkWGIaxJgvEU95umrmlh9RKQmG2rtAqS7brZnXOCk8CdwtH/bTWj9WqPtf8FNXV0
2oJMNht3Dlg3SUj5hixO7jO3Gyp7q1p58GDFafzi+D1AbtNq7dss00Xqoi1X7zI/g0Uij3mMi61j
pEeBca8bSPx5A46z+O6E3aGQKeNuHL+CyzsFali4pYnCNsToRPVokPhcgGAvY4zarFyRmm0RD8rO
1xPA70UQDYHbWQmUJ66tYGUPX+0EbioIgEABSctxTl3ExmQtU9gWjnzWoyza1oCAkcmrdZ4qiT2N
RsPK4nynSl9MKMB6/MVm3CXBMvKylxPapEbcNQnmtEon39jWN6XT3prWvovCBIxy5QbiprTf8nB8
6pPYVcB3lyI5aEPk+s6GgulW1ZqDiiORZP2q29+J/ot+MG1ilZZw5BZlsmtoKEe+5CXqo0aPAoWC
24JGUkbRLpVe7G5sEONXHpFr3OVKtpUTyWv6ldb4VTIwv+Us0gJOncLhkqDRErz3cl/gIDl2ZPpq
Vd8NQZn8jEBaf366fDgSXIl/N0bo6l5+zz7Qws4O9enUCQvvMVm/ZWVnx6lpku3nI11nm7wUBeXZ
kgqOxBV9Ciig4ptOOZ1yY3iKav1HnSSPtgkCMO9qsMu55upj8zuq8Dk0ajcRybnnUo7D3itsCvhy
ubKYrmE28xNxKRJHoqJESnT58rGqRvIo42oa1laziVtVP+ZqF7pWo/uBC06u2FbqYO7TRLHvRJfS
qzFv6tRQkFSTMs9SqJZ0ZmE/WFqhenmfVCu99qtTchaChChJaM0zci5fPmAuk/xZuaWcpMkRR8Mu
iQDj+rwyMfNrXu4p4HdsZGaGPgm0yMtRut5p1BJdylNM3rdT1L6PuToT49gTi7pN6Nvf2tw5a7mj
HswkGjb+JAduDydlb0YhTNWmaK37LvR/9uEMhoqikKmMldjtJD1dWUbv4JPF09I5hALFlQgQ2V6E
MbHQC0UPpfZkmdyCnSOivaVHxi5FpbAk86iTG8eQxvsIOw230Gt5TwaPqnyGBLUfaNU5Qfhpn2qV
ySkFkE4ZMlQzqgoPD6Vqx01YIJ4xKW266Wiwu9gYBvuutSTL1YKMV8p1ymZygpSunqd7R5t2TpbW
P2K1xr4ZFIh/LA0/8LJmbPaZk2T0XXv4QKMV7SgjqEfWeb8NG4GG1ahGNzQff6Vj1O67Qmu+RGNv
7/AOfLRHxWEhFkr01g+yc2qKPN/R0B+2fmc8cGvf1Zpw9q2Evvrny+Gd0Lz4wDBSkG94Tz6J0C6X
QxFXkRxrzXAyc5XrzTGa4DHAjLQP/AnEfyl7eI98rRXhP9B9t06RrmOMKpvRuZpK+6QVZJ1takX7
Mhzq/YSHym3ThhA66mB4KICW3I5+bP3Cj0TzKPjLLp689cGh+rqysK8yaFxl5uCfX4B+KHdcvkhn
DrExhmGP5U2vbEOMXTyWL7DOTJF/sbp+lE2EkGQzds0uHiplDakw75vlhwSOj5IrxnSztOvl+GlJ
j6PGXPSkCmF9VSSIXZE12DdDT0RKADLuFRGVL60R1G+1RJbSos1VK37vBq295iz73lpfPA1cLNBW
iI2jG7dEpY+BpnZt0VgnaHziKJtlwnKdDOvOHManyW5lqDmoDnqx6DRK7aL+nkJD/aG0yfhEw6F+
1jrfdFOCw3tRyc5jGZf57ahl1oNUp+nshhbvIIWlrl3IKaR1U+yaSXRbcwjUXeqM+GYVdUhXPdUr
46hGjfk24k7zJSuKwllZw1dhyQzUBH5OdE4t7ar1m2sBJc/Kbk8aGotoF9XiBOZG7IH+Kpuq7KuV
ysB1GuwgNc5l7QCjBnezNNLoQdYX+DvYJwUJyZ1VZNMbCURwHzkFPihxJXuiUtodq7/b68NUosGt
dz/b0Mq/A8Crtpyo6kbFbmnlQ1xdIBQQ0HyjLw0O6DpTGTtN6BlmWKcC8UNIiLl5LNR+TUJlvoYu
lhZdkznZpldMmqIvMU0aKFxZjSYYympz3+Wq9LVR+5sMV5S/Pz+bPh6ITJECIkiKZSNVpKGRdCG2
pIi/Z/coSuYbyw/rfVGrYiU1v85OZ2seqi9029+L5POn/SM3x/xFG201sU9SN6Y/M4DGj+Sg8jez
wmHGEVN4l4zRqyYlpTeU+Rwgps6XQB4NF0GZ+k2SJAEotzAPYzqmXC2SeDVzqTv0JOGdq1FShAJk
OL8+/0JXd/k7Q5jWtuqw8DkAL596bBMbp8/GPmFWgYqgrNSuGWFI5g5919/F9ujcS0Y2vkxlvOb7
c1VyYegZrz1TqmAXL0XkutwISfRwu7XbSWzl/skaLNnrUZSrGjN049Ffqz599LIWW30u8tgmb3v5
spURRFocS/aJ3Rl7UyeZXldkwQPTikFimcbhnU1vqXHNcFirMF2nlrwuNXTUAEDZyDzF5eBDJZww
zmv71ESj8kXOkGLTQjQmpsrO7+OuVWCz+s5utCuEwwPbnjwjUfJNptUBNjMlYUNQdne9UdGqK0f5
bRIzPyYyJ/RdphZ9zbEM+XQTfMg2buS7ycAMzBBhh7Mpt1boj3iEGCEKUhMszkPThNY7HSHYsgga
eEZjsuvqajxJ2GwGFHMwexJS02FWhB19l0q6W2BxMLkAJKNDJUfRTThNxcaYIAzrtn/0s7I4iqBr
7gVuZJu87HX4yCrkjNQexo3Zytrz54v3GsjJ1gbuDuERZzaoMIuqAK5vSpS0MV6BkmbgOtRZhxFD
p/sonbCOMho13jR82lti+peySZSNaMzIQwenOxIrfokaVWxDCHiQWFtwAn7a1/eWr0dbWVHXwArX
ZxHPCkYB7COFNWUpG6V0ZivVUUL3C1mf776dbbUJUncwRU+ff5Xry4wmBJpBszkMIe9SbGeYogLc
T6OdlOlMsOrfjL1lHRq1eB5NZSVkur4vGGAGjnJnAlZbHrBWPuShlhj4QvZh96DUjbFJu0Hy/vEb
cTkzSZTSgeAsgT7moOp0ESTtVI4q8VfXYjeYhn+HOu4Elg/y4PPhPngpYOy09jnKQeAshYFLJW1x
PaJPOUk9fU6r9Wmp+X27Mk/XEEOIU7wXEmK4GYIOWcSbY171rUl+cJKD4M1oQ7Dzo4/Gfi03wpXN
4jYaB7GbhqTaijrVH9Uw/vL5m77HGZc3MT29GSZCBA+uaWmAi8v91CvlpJ2aKY63Wpr0hymL7HNj
+I/AKcZvUPG4EowqT74qhVluTKr2gwPtuxWjdl+p4V+RMfb3kBfa23Lsh53UyPZeQ5d95xR+fQ6U
PHDDSe+OftJTuOvq2zHR3SaoYGnXarGxu/RWxEb+kIDVzrcWOBq3KpzRq4IovBGZkq/FXvNBu3hn
9FjoQ3BPky0vk+QqHMvKcVr9FKUtGvmWNdwlOSGWFifqKbDs8q9Kcs5UpDjx6BQAa1Cs7tvnH/4q
1SAagLhHqEUSDS11cXAZIcpCVappJxtm0rE1DCyv4VXe5qndesjLfW+MJtuBVj6ZJQT8zwf/4CTC
82vuu5HHA1xZXIO5ooqotwrtlITGndo1aoKCMHbRegUk+fOhPthKZN6IkUFphjG/LEYrVjSOksjt
U96P0d+Bk72VmN6vrOKPNhLT+P84O4/luJFsDT8RIuDNtjyLRaJIylDaIGRaABLem6e/H3g3KoBB
hCZienqh7s4CkHnymN+QR05iRmziKSL+lXpJZi5LEgYHrjaYcGviTgLhyO03aSgyQqrExZLaDImq
1DoaifdfEUHZ+fhBl6nFpPUFlQK9KlJNY1a7RULS7EZLHBdTgIuqD4/qkCRPJl3r7VBkycURXIkJ
FqkfL/vO+4W/MPV7yKdhQ85CyFhXoU630XEzJkCH3PGVvZ/jR/o/rIIRBrGezQpG+Pb9JkrSBmXj
Oa4E4/Qah/JFU/r46eNF3qmJYIZxvide/jQvmb1Co/GdCraX7eaxdmVKiHMp3J2zFuT5JTf14lnL
9OFBt9ovwu/lJyNIjINXWdUh1tPuLrL8+twY9coFtzyoKi3VyTQGzzXLmsN1C2VgZgQuC3u64bvU
VvW9KGAOek7Wiq2Qa4TCzA5euCAEnSVPt1fuouW+4nZ1WF6DN8/7n23t0pZ9JVKoKnQMHs9d2mW7
qsamUoueigo97jTd0bRcgzZNH/Q2RMIRILGa5i2oI8xvpjgIZXsoFMu1xuw1jlrgZkhaZJ14ZnT7
Q5PadiUkLSRgkHpUqIUZvKJmx1xg9vGjNlL8qpRGl9ysOQ6lER5zZwwn+Gb5oJj+wbJL5V4XIXIv
WpfsbYxbdh04hi2D+zUHrCX2ZAImkKlDUZkEWOdVkSzlHQUq4bnJU2OP5z29XDsUyfeIycp9lQ45
NgW28lt2fPx7AZcMY7Rz+h6oEcxx7Ysuo6qjemOyL3Q5uOaaRitJ417/54OpwlLn95GoEPjm7F4R
JqVcqOSUih6aV9NJH+KmCVaOwBJuh34iW3wiemsG+OfZtwF03AiFaZnrZwlmrEGA2YoI6/6QDPV9
ECXpzqjHYZ82snpwtOalGnFYynXP+bMSId7ZllyX+D6zMad0ULuNQ56EJp+aS4rbDUp054sxu8t1
gwKIFpJAo17K9e9eMLQ7M22iY1xZwzXUirsG5uC3ys/tBydHxYaar6SsGbA1vvPVJDk7zVpVvYwa
pBYI59PYAQq/lIhl4FtJQjHdUZXG//wKyaSsVbCn0TeDZp2CXnyOlWr8nqF9tbIl3pont2eXtSfl
YPQ8GDjPkTVSM2qic3rTdSZnYMu61IWWbyIHSS3pPI6/yuR30fa/MmFvAKjdpWZztmlIbNKRPA86
C24zvXiw6mrT2vfCRE0A+57KQFvS+TepTMAg0FuQvpggtIhw0Te5/Z5BkIEN9AP9MbD1P2kb5o9J
7Oc7R2+Du4+3zrImmqoH6O9TugPlUr1dSfZFJSV5h4K8guJggbnBoYutbF8BuNhPhftKOrAcXrEW
YlZgb8gyHZgDtwsacs1ApI61x7LzbNr8iX6U4hA6bxibv9TUMc5mkQabbsr3jcjm/7xgT0tE/xSb
gYS/uLAOZVuECPeZa0nDm9XHfIvQYKdlP4G40Se6/XES0T0btNp0fe8RUEBe4us+BL8C/VVKlF3o
MACOzPs2TS94lfdbhHg2kfqzNsYn06/uK+lk2q9q9EmCbyzl/caRH0v1IbSfzBbEbRBTiGu70mE2
jgRUDwq3r051dmwla22zv5P5Qbsgi8YpVyVlmIutUtyPqcn/aLAFX4JysiEYS6zXRJM/+Z4d7SpE
Ol4bU6m2qFLlxyqXVhg2y5hEJYFGFgODt1pxtrMQ/1IdX5iqa3ahcslj6QkX+H3T6Q9KW4D2C7vP
H2/lt9pg/vXYVQCfAfshLTBLCXylNsug96mGjeSsG+W+ZVARGNkuqqp91DzboP11CUi6HB7GId02
AdBIM7tLiuyLL5vbYnzu7XwrG+fAu2S6txFS7g79vo6CrV2rp1jDWwgT9rR+/viXv3OR8K7gTRFG
VLCSc9OsQs6sNIg01aWs7h8DhFWf/bYXGPBUypa7jAveav29oUvysap0Y++FcP+rESD6x79EfydA
0+ChD8cBpfadX2m9GqaYvyW6G6gjuAP9XuBwmCfqNQq7vRM9K+IpacTOloJTgTwmhwikwLCXjGJP
z+jqBAc1kK5t/qWXziAnjfKLkI6lYRIzf4Xyo4GSXn7FzeST6RenwklPnaV+CdM7U5b4R3zXEtW+
8x69Fo1ZxKQ3fgAQoo5+eapxLNTxCTr9S5zi3WHUzEFGyfqSNs7DJBpA6bJG33/TCZ7tKOrgNzEX
OiyQjW/jgYlOiaHkreyWqDLpEmF/9DZm9FXqu21D6hNa10F8ouFXMWzEs0ILcaC6BP2fUfva4wrl
ty7dtL4LDrkPYR4SdZbKd42tfR8HoBBWGj91YeSOeInVnzNEhWTj9PEHfad4QFcCZgQlJvIX2tx7
EcEYFOXKZnT1wBgvgaSidkC1eE1yLzmEoxofRZV1D03miaMslR5g9CgZNvCpm51kyPG91cbNXeC3
9hpZYVmiAWAgkyTSov1lzhX2uzbShhxEsNvX4Vng/bcJzc44KXZsb0bMRmjuJvV3EtHhQBLX/qrT
MTwYo5A3jpN9yrykf23LaiWIvBc4GfrCrQXFwODi7YD8VTJ3verpIobSRi6knCtd/UZ6G6C5mzlP
bRKER9PE7EcrVTBqdJrPVqCtSSxOt8xs18E1RUAIJjKvxpzd/q3kCCPTwHf4WnRSUAgAIwBj634M
grVE4612XKxFU4+aBrXlBWPE8IzMaWtvcCt7aM/obF1GvYjPBrS1Bz9CI6/ooMngER188wHT1qCA
EjZsG4z33MLJLhUxt2Kuhc2D06rKD0fyrZNa+uaTPIzWgxZ68sq9shyr00pgS4NdIsyryPndHspG
iUK7KJzebeTkDK2id8OawfcmkFX6gaGxiYnQG7O39KdKHoJ7OWRw7jk40tdt5J9RRww3qh0Mj1WZ
9K6SCPuxM6x9k1v1BU+iYk8FdfT9KgGQVkTXppZ++iaaLCuh9r3MC6ELCzExkjwAI7ePkTSjHvZV
oz2KMtkhkuDtgPG47ag1WydfE2VcnjWyLupk5lhAnqx5YgN0zw6MotAee6lRtoWkWbuiKv/7ONYs
9y2sH8bFxBSqHi602yeKxCByoKix6+lB6hZ29TyEjvEwRvk/1/7TQoxI6WvhBSDP+nQw371WV6vY
tXwpPTlF+7uMnbPoQvSdleiSkvtvyij5Zw0n4OoGw0DIK0Bl2X23z9dmXuQIOcnc0HL8L9pofFOH
4JOeR4BZHLs5RUHmHT5+pcvvNi0JD0CbDFwWXDoPVraVjHXmSr5tXiy/UC+1sQaOWmZqEwKQ+pVq
A76oNcvU5E5rEwQ+yHWAfuxFPdj0XDOxt8xE3fSq2m+kuI1WjvEy0ZiU+RHHga5GMTgHPFp26nso
jeduOhjdkStYeq5yvXkshf3DKfUL43GFHrQ2XDKPFsfK4VtyA/iWfy8//by/wnxoCWkUUZW7o1xu
2uTJix8kUFldi8lgh9eVbHzykvakA3fPmp+Z3dJMQzaoTF8KzFtz43NB7h7Vx7G4tPhi0Vb/bufl
1fFDbMaU58BZE2p8bydQbyHjxtAeAtX053/9YEdO09weQvztOySka89R97aTrbm/vbcVmLhQ/3AF
ElxnJ0uWoUgbgZyjgBP5d3EY8HKi9MtgJ+lmEE15tUZ9LQ94Z01Ui2CPE85tHm72KdRiMKvRNBJ3
Gu+boF91o3o2pGQXasNeFN62RNy5aX8iLvEo8pfEsZ+zVtpyeZ8xAbjqWnBMu7UzsYzO4BImtBFb
EyDfvLPbj9nQ5JGSuiLrvtamldERkc27UU9Q1Sjy1bJ4+RJA4BGdSYeYwRDYbj9vrpZFyDM3btzq
6dcojv1DWdjjl3BQgVypIdz0WBfdY1Sp3l2tO88pB/pzGhZkQxYCg6UHxmzjmL72nNRpeCdya/yR
OEbw6eOA9E6pMgHoCbzkR+gmTcLrf+/DLDQAgpU5GuckL6cKD8tL3WlmtdXN6LV36quXVocyo8W3
USQz/VyM+Jdn1Bsrd8DyA1HYcnOS0YJJoxd5+zuErfhdXIFelEtkSTWpkw5N5RTHLDeYFirZmkjb
st/MeiQdU6hkRj0fTIE4LEQGJcsNW/ze1aTI90Zti4ek1A+13SuXrENXoAl7sVt541M+c5uigUFh
IAoGb5qg6LMzqVqjJtmt1bhRKBv7MK3UYzsY0tmrYHgkdSc9BX4PZSivUUeD0vst5E/BSISGOwKN
33WJsyaX885upT4ECAUoik0w91eJMFGUE4Y2blKr5olM1jsbRpHumNJl3wDbOvs27r99/B6WAZC7
AkzM1Hg2UMua3b714HdFFvYtjXBKUluJLKx8kDv7eJVlDgNS6Y0kgs4p88fpz/8Ks6LA+6OMy8JF
LKMCP5hUR1vJ5acxcMKVeet7DzTxh2DnAhDgG98ulddxMdi2l7t9SN7ggWmhJ1SOK/fs2yTxdvtM
1F/gFQRX3ttcwQo+KOVMKnuPomIKbQ5xekcCdUkTw9yquNbs88z4KVVR+hT5Tv2MCPZd2ZSQDiyq
7LiMYG8wSdhLcVJtTWP80ZMdHTrVCzfQ6DX0BGIkqnMz2Q9Sq//616/B3qI0gTQM/pO+4e0rKs3a
GgBReI/40dOrieDuZWZaHbuSFu7HS71T+JGITEmlzPcn7M8+R5Wg5wskpnChe/yoqfSew7L19l3k
Yyke2s4mJnqfNFligG+PkxRjXa1svmmJvz+Vhmse6ZdJ524yQ5o/bt03Vpkadf1Iz1M6dHbo70Nn
sL+0dhyeuigLT61RVW4baJesxRVx7RXMj7WGmtMUZVA45nzpcyRWOIRWmNud9dgg+Hzf2WpxFxb+
ofcmpTdZ7FPByQ40faQ+j76FjendSS0UwJqa4zmXWryI4iI4DIH62ntpd8pCpdl//JkWP5FXQ/FH
S5ytzMU8Haq/zqfj+/BGBj28tk7xO+g6g76LXd7JRpS5WgloVgvT5vXjNRczuMnPjGYqeSpJJ3+b
LeqnCLHDKxfXRNP9l85HfB8eOyoyMWNPu4d/jZ5qcJI0td72lZRe0E9PtpE55sYmMPK1omB+9b39
HBw3/z9DoeK6fQcNcAJgeXZ47STnp1Dr10QzjhjOYuFVZO3Knpye7WZPTs/+12KzI0jdHNKyt8Kr
3oT2vYcIN2gBxHI/fsXLR4K8OI1zSXBJzBe3q9L66tC34VWtneSTHXvUIXzlbYl1z0mhqlzZ6vMw
T6tDAbxIKsNJQ51nFuZVejqhl/JUnW/8HA09ujOiGguRQVq7Kt9daZrhUKZye82jfKZL1HBNH15F
X9nGJkW/axP3rTZuKCDF9uPX+DZ/vv1aPBeZL/C/6VqRZ8/VRbA5CfMwCJR6m2vioNnTBCtERrDr
+3E7es1zHoE8oiUOG8faG/5wkpPxkCfRwzAOcCxojMcUMSQ3G6RVDr7mX1CUOYd+tJL4zzOq6RtM
pHN9AuVxp89+K1J6lidMJ7wG+YCpip7az2Otpvu8RYsik8Nulw2Gt9fzfq32fO+bMOwykHOkomUW
eHuA0sguS9zuwmuYGPpGaYR2j46ut/FlPf1H4tH0kEyHp+cEjcI1f7uUNJqDUYZIcQWhlWBe25tb
yen+zXmVBGxaZVLyZ5uRKc5Hm14QSbVofXHN4TYyMIhIxWATHj7eXe8dUq4GSjS2FiIm05//FXtN
hA6hKXbh1XO8x9j3WrekL3supK5/DNFSu/tflpu4uqhd4Owyu5AB7+B6knNGoXqgQ2r+Ic0s9o5k
/1Rjtd9/vNjyXuEN0iNnVobfANnY7bOhtqrmopcJc31rbHoR/FfIBXJdjeiOcWJfhVr9Y25D0oTc
Ai/yrcsM8vV2xXZU86DRO0bhugm2OO7LA/KfzabVim4lui66HdNakHdoeBBgJ6j17VpRa0CqSlUD
2IZ2UCvv0NMJ3fV2BSW5q89SV0s7O7B/GtmL6qunPnyI9WvWfw6Sa1UCO9TPCjhmNaAlGo+HUOrV
bWmln7Fc8DZKVx/sWENNKlv52Ytak59Nj49+5STVB8hnupv+2nBdHpq9Q4npRjjlbESidTvHyMhf
A2HvosLIvwpUAzdmXZuPity2Z7xbyqOwnHpl5y8DBj+EYZhN+WGQCsy+lVHWpSkitLnrsFbup/H8
qZdCeK0AuFceenqm2whuTfYBQBUITpQis5ETGv5G4SRS76aBj2oTyoGHXi7Trx9v9+VRvl1l9kCZ
n+dm6fkDrUwbfLqm4t5gK8dIY7Dl+Wte4W9Tw/lDTV5s0NMxFQSZfvshFQnxHbusBtdPlYNUeZ9y
W/W2UQWxMMAV4Fx03yThXxrlkoqr2Z1F8RyKL4NwDe+i9r982zXEVZ2MWIdtU7Tb3LwClXPj/EcV
/azKc9L99msfu2FEeA6q+tsef47NJau/FwLXddveNN63DnXxwTk7NpouNdrfr3V+9ftL6PzsHG3T
mSWs6xMef1tHedGMJ2n8JMt7qlupe6odNMPE0Sj+OO1dp3xBN7+lJYnzxsYK/kjONjOSTStO5qQ1
9DP1v3ZStEnFL2bqUQCNpfphhf+l6Z8Elrzt6aQZ56E6K+rX3Hm0G1BQ6i5FTlgCw23Fd5iebD7+
2ovaZvLRBGyKkjG9eVoI8/dvG2EfUEuBIGwYUzaO8gUVfuNX7fT+faEGPurwiXIHZUK/ZED7Nmjv
Wmt2Lm9p8mwXUFZMiEEydwS+Zxd+EvU2hC6vc+sSQ8tQPov8NBj1D/wjaBYF8X8MAuPdGBu/FJwa
ZeWHGOj2pZsGME6Bn552bsPxElevdv97VP5zlFNsw+mQHhv9hwS6Ihvzhyi77+uDyKyveqY+GckP
q2eCjDrGltbdSlRYJjDAhKlNGXhw5S7ovoYcBFZnxpqrhnCwteCTRPd0G0LUOeipkd4j2b/RnMJY
WXYx0tXeRnVgQidPOIAOs5RcKVJkzox+cBudjySsqjj2IwKYseHVR12AykN/uFVeQ8071kkav0SN
ZjyEWZxfo6zVH+qm8bYm8Nh/vrBpzeAZiOYouOYFODKLIiOIMaZ1K0RpMwSsD3qb2hh9ZJtiAqN9
vKmXgRKHF2IJrT/NmVCgtzEFc3kfC+uM1ZC9PQx5k0KC7dcAEYsBKS+bW5rQP8loIno8OzoWFF1V
yVWo7Yl05xGR6zvgzBiGvrRJwh5sA8ZpxtZXJH8rfBCao/JTeOkvM8u1TVpWL+iNHsso3rY9vHtt
XDV3X4byiV3HrU7fgsJpXg2Ggj+uByQO8tzokPnSpE+GI4VbDzejF8Ys2p+P3/vyLuQ/yKtHzhQ0
MtDu2/eOs05h0h6XXVWCnV07QXVo/azfa+Za7vzO+YKpz0VlMEycKC63K42JPgaSD3TBQvJs54dA
G6H+NhsvGC9+cKSx5v3qjObzx8+3wLhOX5ycAyQRgGtAYNML/yvr0JIMfFEQj24HQ/xLAlDxnvFX
ht6+MrgpTW03SIsOxxtqfF2SfmW1hH4VbnzbWvOBU1DnHVtYqXcmLPiNHJcthlFd9P3jn7lMWG3u
UyIBvZAJ2z/LE0LMPcRQmeh3aF4GuatSntKiMh9zfQy3XWiIvdY2axPQd749TRBQyGCvqWbm+pIp
cm6l1yl8ESrmsVdsOt7YQQAHaFd22QInyFeAbQ4KEvoN5dNczHGQBqBatgNuRRXmTmll3ILL8XOc
RyOoS6fW/xsqdLqcPH5iCrAxccn8ljtGf9TRVvxW9tEnzW/LQ1tr2j9naHBTTGo5fh7dijmNTMVV
Pqj6vHQZb/joIxnSJu/zZCW8vbcNp2nf290yfefZNoyLHPCMUZRuWI0gi+JguLcR8dso0Acfak3S
D6Iv9rJahwcSEXMXWh1y4Gnpoheh7QFmpYeskb9BPRu38WTAMkR9v/Yjp6vm9kpHBYvanYkhb4K+
3O1ZsesGHLbZZG7dvIaIfp1VryzPemx0r2kKbCb1HYiQ3mBcRrx4rjXmK3s5yYPXRu7OXbJm3f3O
1TgZOlG+Ib8xubXNgpNVq8iFG2XuBlDTPutGlz+OtnhN+tB5lSphvbQD2H0ptC9SGcSubQbmDxXN
UNwHu68iLJmbFHL871fVJOoDLJGZCfX5/KpqarxvmoqpauwH+aewyoJDm0bj/uOIsLwQGY1w/YJJ
R/sBzOftt2jAcdcFUHvXspPg0owhyr/mYK/s/mnbzb84BrCABegAIB8yiztxDNJBLrICMj71EITK
Yl/YxrgzpQCgfS/+cUiiTWA0kkVQ4wRkwKy3D9UZdj72uZq5WIvV93IjkwB21soscRnWiDMMeslb
JieW+VFTa9mn8jZzhDp8H3J59ZT1SvzLQYXx40+0kI7jcWg7TWMsruxJ+uz2cVRlDKxYciqXiwwh
j0bxTqoljqaohmOGLsTvvFRPYV0P39t+CLdAXZtto2oRatHaJ2GlaxplC8zs9IOm5tSU3iAGZc/S
m7wGhyEwlnWroDs1urGxRY5UFxbDHoTmJJK3WdJpLwEHeZc58l6uO2c3yk3zFdfFif2pOxkD+6zb
OAHaNQ4KvBf+XXsTJXW7Fx2iuNyNRvvdTkSzQV5y+NTWjnxXZWG5leO6HDeBFgKhixPt58cve0oP
bnYq0xzSE1I26g3mxLNYkDf9iOLnILtyBYRFD8YwnQycz42CVkiS2OFdCyLzU6bk4V0oS+P24+WX
35oRKZJpDMv1ifw2b8rZcVA6o4gVN+6T6JNnO6dcjP3Ji7UDaEsQ723lHZH8+p7mItoaWWvuLCwd
1LGvoc106cogcLHJ+TkTa4lRO3YECycbXzFrhkuJ4jLAj8+x6geXAQrgjyLx1urNRSSalmLmCPGO
/YUEzu0u95qgHgwnU+guZONVMqxq26vMyT9+wYv0kFVsPFrpycCWgE1yuwr0gjhA4l52J4LwNlbr
5KRlSofm2NC7HK3ypTCMdl8gur5y7S14AgyCaOpSwU49PJaePSCA8aK1nbpysXTGVS6JqlcJp5Bd
n3TqfVErw8kKjK+pDBhRZD74Sbz+3KEJ7JfBwlCWgXKLfYjvvcQIjp/yFq/frCy+g1u/UqXLG6Qr
6/Pg9IkrBRX3OG2ZP3o8cU4QSVRPOdJZB63Hk7XLpUMOSmIXp4b0jbGJehhaZ814ZJFr8rh0YSGs
8hfDklkiHmeh05aGxOSxKJFGpX+1s0bMPsWgYBagOQ3aVlZ0XPm8U2i/Pb+sOo1ogBPiDLSw0rRG
O0pavXKrqjyC7LCqLwYdQClvgUnvG3LrQo+2anZMyk9o42y67lxDyJDSV1+AD0+e/KraTWE213V6
nU9eh2iEmk8aaCdJYGXl/Mg79RDVYhdnj3Ug4YJwQMI5aJh+KMkp9zR8LBHbCeutrUd7X+X1B2gf
PsA79yNjK9XZLmi7g7DEATbeyYq7PVzcHYp4CRCFoET2Mw1OvZ7uKxHvpkQxRhgx5l/zjH3Un2rd
B/QJZAWMsb3XjPKQ2ubW4u9+J2MBbR/0ONx50h0I7mNsKdvI/ynza3r92KjqsfKGY0KPBBGpsg0E
FyP0+I8/wrL8pcHBfMyirpz6xvORdGpWMrOqUna9Ztzk0oj5Lh6D6Lc5F0kbfHfgbR17crGdasYl
/JdqRIQyKs6Daf2RtCK7i43U2nmMKLaYVft7CdbBript7YHybU1YeKF7AaIc6S9aXewZQv/cbMOJ
bE+RYpUWk1FnpzQPiwtKrQpNw06610dfeQzkONwEwLqVztb3cll7+yrWlHt8r78BcXBTixH5JChT
bMdIdAdPc9KrloxrN+8yRoIxYMRPm5epA3PI2+hljnqtVQN4qZxuwW5Iev8wqFbx9PH3e2+VibjA
sIbEk9H17SpOLhst5MAGup+NnVjWJTtTRqXt41XeuerIZkCtIY80tcTmSWHZpIEna1VzxQrJOjMJ
+6bih7ApE/W/XobTp+kJto/tkb7cNiorRGwsMeLc7UfhPe9XWclRl4MDilMQAoyUKZ/gZ8+ymiwp
jdKXovxaOqm21bKoc+0U5e409I1DWAQ/MChu9x0gv22akXpJyC9vw6h++fi9LN/+BOPgfSB0DQV9
/lqM0O8F3i/pdXSsH46OO3Puy9nKNbhYRAcOjwMGUk7MmBdDktSpfAw/hOSOCG9e4CTS/av6bCUa
L5KpaRWkDdn8kJQoAG43kgjZppoySK6kZ+O+jtt835hZe3JycBC2HYhDE3bmnTTY1hGMoLSSoS9Q
TIAiQT8ThKaeB3zz2UbW1DHVhNEZj0YXIsiOO+tG6XGsKbLA31F56rC06BNunJAOvj2goBYmvwen
1TZhFF+1CrmySo2GLaI4X0XbAiTypRZ3xdJSr70jrJPN2Pk+qtpuM2D3vv94IywuUKo/eF2Ie+E7
M2kB3769rE+Suq6NyI2SQtnRfUrhVAkaRl19LJXwzgwbee1MLq5PRGe4qyc9WT4ZX+52zVLvS14j
I54EJ6VtjaXJtRPIh1h9pv+yQi286zN608o4Gg94YmBz6Zn5XTWG9nFA4nH78RtYZJ/0JjkE/Biy
QubHs26Gg86+l4djDt/CxnHFCLWvBaLCf6RB0ldO//JAMDiDNg8bmrtkUaEGvaF7kQRcoZDS6GC1
E1wJKcWVVRbZJ2+NTQkTZfqqjFVuX28Dx2GgVyBcz2rSgwiwQY2QMDsgde5/KZIu/BplXnAoGXut
rLyMboiC4RuK8xZcx6mKvF066jtPb8w6d5uuNnZ9IDcPuDAIPAjFIdP76ODD7dyUcZDdWfgctAg2
bkWqtz8//qTLkDAJHHHhAqChCT9Hi3lWpzOrqRLXMMCJICtSH2vD2ipi6J5yMQxIoTPgyfQOmWWv
UlfewvJIUVQhkw+A8k3oY5aTdipOEaPcJS70mmCTQpo66o3R7jiBz6KN7H2qiDVftWVPDvAD8ceW
qWroscw70kiijgh92eojF5e+J0HN92R6ebKrI93/5ktycgrkEZJ/huzphrZPsMn6Bkl234we0jxS
t1k95gwfNfm7kTcc+iiPtHstlp1/PW8TuxpZDBjWDFyBlt/uETGmrZ33vfyoS+pnpuQtHScd/R6v
Xbl+Ft8BfAZFEPAW2rTwuqfT+Fe3XErAS+QZC42SayXJNwvryTRDfqIsoy9e4q3Nkqf/3k1VMK3H
5GFqQE0K/LPNP5Z6WjLqlx+hn9abwOrDrenH8cpTLcLVtAqy0dQ6tJ/pvt4+VRrFHoJxnfwoSQla
2PjD3alE7A1t9nGlw7VMnlhLh87yxmcjkMxCY96HSpKMlfwYmOqLNgFrMXiJtjqIqP/0pm+PbSU/
eLn6EprVRgVrX2yi0neOfsK0NO3t3x8f6zel6vkb1sE5kFIwXCB1vH12rbHLsHcK+dH282GXmoG3
Rw5EnJVMazax7DlHIQfRafRk8Sc3ccfcwEsOvjvqqKHeXifOHlOt6lj6Vr3BeTw9eIwqjqYdFyfU
Jn/3ZhycgE9KRzky/vOiKN8VpToQpiTt3uii5DEcs+BHYXrDa4l++ynOVOO+CXXTLdJa2RLPsWDV
2+LCReZ8UtJm1WFnit23b4AhJuAc8g1YbNjH374By8qEaNQchqHSmDuzgz7etcpTJNStk3XGjjXN
XdWVaPdptr8tSqlYSRiWs3LaCvg1kXWBDJrarbc/wTMtofopfBA1lc6aIV0aza/2RWn19wl6fecq
iH90YyvuUxkdQUwmc7gHQsNvI0rCSxzzQjV/VI6407Z/zDrWd15V7rU+hoIvcv9UkuQcBVf2viD7
2XdKL18qO8nPRajVW1lCfn87DrAqx0EzH1Iv1Dd2lkgXRVMKPBdTYr2FblOYXj/efe+EWMRB6JNP
mj4It8/jSdFLuWiKCJbNoEkHHTV6z9QqxDZCpSBchnVzSSSn3JXReIq78aUu4l2sYX8rt5Vxlwhm
sCSBtffC/NPZ0dRwG7vTVqLrMujxI+GBUFaRY3AR3H4d2wdHVdqVBFZcL87VECCbGMNeEjYYlbAU
/aZqNXnlxltGPjq1DJ1oeTlcfHP1PYEdUT5xMtzC98cXdMPKBzkQayO+aW/f7P2JgKSByZw0QRBB
m92raDgXPAQiCjL7Xx30bp/1XbSvO1EAKF31IVhGP5oKiHSRRtHfB9IwPfVf94dtEmmNeFBcEeVo
fOeVSU+k6avXrNOlfeGVuBNo4eNQKeqd0AJjG2Vox6tSX+1UEfcvwN7WUrvF151+EoJe5BYENgYq
tz8prdABsQbUdJCge+WvZBsnefIryYCp+Locfh68NTH2xbd9WxJEOwI+1DlvGrp/vQVMontzyDzF
HULD39ZIn+5En3X/2gJGCYmZ5ST0ypCIpvjtg8ky0tURA1FXLxX/YI+x/dog335KpEx7+fgcL5JD
MjOWYRLFC4QtNjshIu8E0sNI6cll1DyG0X3jlJgBOo4UbxEY0uQtI/a9iuL7GaLwyuLLMSBGX28C
knSDGLfMMRFjhKdZaNaJ2yGBd0R+0TtFhlXSkFAUyJtYXMn7rpA/yXaQ79sqVnAqyNp9QlN8k3eG
t/V9c1gJ6cu0ffpRwI55LxOtcM5bt6NW4mIPEjfU9OqOpra8y7LMOUZ+aWwihkZ3raw+B0a/jWSB
clMYnTw1XmurLrFg/Ay6I5PEDWUEhcTtJtCAVGLy08VuWigPgxz6D+htanuybIBMSpHtYjgdO6eR
o12fYvAdR+lKcrU8X2QVlA4UD3QTFlYZyehHXC0tPPFGf9F1yb+rBcpZUpDXO/S89rFWrB3pd54a
nBYAaTg6MkY5+pTw/XXAYiQ76yrJYnfI0xIp1tz5XgYSjnR1ROuys2XgHXQOBB0zNmlV7KveoUnw
8aFYnvLbHzHLKxJ6RFFZNrErRaF0KExJ7ONM+J//eRUI/sx4GNBCxJ/Dw5LaUaQoEYGrdgEYO1mR
dl0KienjVd4YqbcXBW0YRoZQtxECpOd6+0bDQdaLekgD13e6HZc5VltfYi3cwVU69Maro16Fca61
L3qXbi2hbwDRbpy42Q0SdsPNo/V/3J1Xb9zYmq7/SqPv6WEOg9kbOCQrKSfHG0K21cx5Mf7681Dd
PVtFaVTH++4MjG5ALqsWwwpfeEMwockc41UouyJ+VOf0SivODP2pC3VM4+/V6GMw4iyRAr3sBs9u
gZrU2Z7IfGsXw0eIUBd22H+qmm8lPmmbpvqO4vGvvy9IgJyBYBs4CNbMZEg/XdjFaniNr8q5nUsq
fhHtyYhnyVjWD9IGRIic4EISWMfb6MyORCh1dJ0iXr+vjMnyAlh6+8kpt5FkhRtsOhpvsBPHs8DS
7YtMVVxwF+2JN/rG7FxYX+Cbwc6SzK1OhxZhD6dDY+R66BON5gaGg/JSIX1/3rxe/HDLmDfLDoBk
7XoXrDqnD2OrCK+LuXkY5Nm5r1tLPEhsVDihxBYpDhP47pcHJZwGpUJcD3hrHdBHLSCqyEZeaJbb
7DBjFnEOsBwPlmDcZqnU+0Sip9xOX98oKTEPklQVS20I7sfro9XHiK6wKFBWAR9omInxSbZn4dvF
qPhMo/A8rvNs9/6NPltxHE8mRgWcBNAExBxKFcejOjl9tHpqimvhXM9l4CkRHodGhupY7pYwDOZh
28HTLh5GMLjy8JBJZHP6JhgOVbCvqFWZ6ZXoDoi3uJZ928ff9NrxzGnap9Ne0XCogf4FNysvt9oQ
uYl2r+SXWnRlOZSBQ6O9NWdlO8lg1tsMncfWjTlWnTjfBiLftchl9orwBZKZVps+5gCfN1MGZtZu
ACxGAsegoRn27z+SJVN6+UQoSVChw3HWWpA3ACSPn4g1s7blIR7uCg6HfS3jjVZjCLmXSlmjN4eO
grB6a5N3+qkt8jlqOxoavVvASATti6cDpYTjoW0nj2YOpewOsUzVFYjQ3neZcdOoIjzg4UILLeRZ
B3YebLSE5W12g75PBEjy3JyQzOpzFWdeMz4rAQ14RZo725ot08LA9X7Osd4ag0/vP6xX/T7kJcj8
7UV6kFn0yu5xHMM00htTuiX13iOkUp2VwKWuqyhrN1JlNHupa/3MkCtfGghgplG2N4EuKTeJHTv7
UeBy3FFSNycVy/Fe0e4nu298UYbpTa4m6onp/irQWxA7kPIxKGEHpfmxWmSl5NSd1TfabaCEJAqq
3m4hEpRfQJh/k4IOJTKEDDxZDcrLcLYNtzadzkOBGL71HDauaQaVh4N48otHMLA9OntLGrswOKgU
H7/4tJyl0ilH9TYow2iTmFLrd2EUnKgcrTfs51GgyGBxBg+fLu3xKGOVRcUwL3YaU1xtseBj2dW1
OLw/JZ6VWF7OYopsAK+AdmvPmcP6XOhzJVNEJhm3ieLUW7PRJ69C7RU+tPyIOsDZkGrpJrWzB3PR
6ZjablP0SbWZRoR/HVs0mzIf071TOMoZgiufG5x83C66j6I4Qi7Z/pgY8uj3WlGeUWc32R3IgFBX
qT01VKJNoVv1hRPkxj6KqsJTZindUpw1PF3OLdQ7BcpveFV7Ra3rD3ZqZp6eWvUmke3sxMn1ajnz
IHgKdBTYXIlDnyfjixgyrobZEVgF3hLrbIwtmu/e5PWHeEOZ/3z0ysvIh+J3XX0TT/F9cOIIW6bM
6i0s6HqAO0s5kizx+GUjtizUqBHqLYDPPSxOvbF8U98ppAvvv+9XZLHn2wR1gSgVRHSQ3scjYb9o
56x+9ba6sHfmLr0at9VB2cK0dsON4srb3NN21ad+Y90aO+tM9otd6EeutH3/Otbn5/oy1OPLGM2u
i3u5Vm9RCnYN5OAy45tW7RrVBFV6Yo6vVxKxMriWJfYiMkFOZHXLurZUUyIU10alMC4tO/zUFo5z
Ivt+exCw05T1OJjXPhcEVHUTZDng6RhHxTJO4g0o1vjErSwH/NE8QZsECAS9/kW+juPn+LEZQ4Sc
61wV12YX4uAM1xpJ6DJcmPmBj2DGN1oD+U0NZs6T0vnU5Hl9jwuW8M9qDmXtNWOP4vAED5XRazk1
YU9O5ZJhnTKvXI0C2GtBGeDBu7TXKeFpx/eYZ1R+coQnrqng5p07A/PdZyTUt+/PwGdpjBfP8s9x
qIGjA0ItjDV/PI7VII8Bti9HoBH8USbsbjeU1a1aGD/l2VBQpjTjyY0mBKPg0gX+NJj9pVHF1QZD
JXOPXmHr10o0uHKvxGyRwkdGEEDnoEVbXc52JH/bPIl9GY9lzwmtB8VKLxM5dXynFttJo9ReOpJx
IqtZBUR/3hW9IfpYCzh7LaEwwRwPRMFd1U54O+mUfBvelQEZ1EXNJ3b1EK3KSpHtX1vQz+PqdInY
xYmqaNEeP03HDseudpr8OqSE99GphuIs6PInM8sDd5BG+mVxd2IxvDFRQKWAUqaoxu2uUQupzmEy
1HF2LSw92gfTbHuZBj3qeZ78x4/xP8On8ubPGdH+87/4+UdZTTRwI7H68Z/X1VNxL5qnJ3H5WP3X
8qv//U//efwjv/nXN/uP4vHoh00Bf3S67Z6a6e6pxVzoeUyuYfmX/68f/vb0/C0PU/X0j99/lF0h
lm9Dd6z4/a+PDj//8fti7vEfL7/+r8+uHnN+bds8FT+i3+7LTkRPTfHbY/Hzt/+DuUbzQ8Q/frvg
x3b9ZU+PrfjH75b1gc4R4S4xJE8eYNPvvw1Pyyea82GpAy477ELmfm4UFmUjon/8Tm73gXoFS5nf
Y/N9NpZpl7H5THc+gBuAT0Y3n3bc739f89Fr+ddr+q3o8psyLkTLxTDB/rWcF30xDs6FmQaRiz1q
jQpKcI0R5RxGnmZE7UOqWSnuLor52Mt6sM20Hngf5uubFw/ur4t4OegzQu5oVJo3lLo4thmenWQV
C1KoDjLSjMTL0s6vuyvFuMis741zMSd3elJ4fXPbqne1SDb5YrvrZL6SPNTFvR6nfj987YzBLS35
kDff6fJssSt2036PCFhmjYecxoPZ3UJg2PYB4od66MXJheo81AoN8DZ1CYZdB6aB3o7e1BW7PlLc
SiY8qnYqPr7COiWst0Lg8ZBXt7s6f7SGnQ8VjMSz7u3L+Kp2Ozd3Z1/all5zXW202+xTk7mKp7rO
icV+vK+9HnmVbQ3jLMkBWB4aRl3nApm9DpovoZJs6iL+oxuNg97+8f67Xfnevh5yOYxfRISlYYLs
0RgS4MxmW2+2wqc562ZbYxfsywMuj9v794d8NYePH++ajjiV5UArgREj4s7sevb07XAirXhzCAL3
hXNBEWGdUyldPytCpRg6Wj9mmyDFuAlrNNzKT3ny9f27WcG6/nqAL8ZazZbMaKy6Xwqv4VVB8+en
vas/NvvxvNxBILoKn8Iz9VrnSDovbqNdKFztYUzc4fP7V7GqzD9fxWI+BpOJ6sgSnx2/Rj1ruyZJ
stRrUfZVfASXIqQn3X7aVKYbhW6suOopzOSy7FfbwtGYq9maK40pY8PGmGRPPba1hcBnIBzpNpXp
fOLofWOiEnBS9zIo1BKdrd2pKUFJuYQurmeVku6Fajbehg485XSKTL8oNW1P4ia2xVzllzpWmz4Q
DPsRP6hu39ZajXF3212TiqvXcKfSpyk19V+bdWyPhCK0/9gs0fRFqfb4HSiGpLD/xUhpGtHS0Jbp
QThxcK5JE4C+QAIHTZ/kxJZxHB8g67i4HQIUhlfEH2Asx4PKSu5kipqbSMEbrZvbYbMl7on378+v
ZRd48arBrnNPlFWpVCwn47oakE0UVGO7nUBHY88BYt3sKIGbhfHQyJDCxnKyzulMgftPG9OKqbqa
p7LH9RQHRkDAR6+a2AvUMQYux3cqanoc6MQpexXk2CbRR/W87fty06kzmgQo9G8BeqXntSEn/hSq
FpNwTO5akQQnVH9WuwtVBPruILOBrgFgozx6fCFz6YgixHNkKzRzBrI21+dJVdcHvbGfNDiMewCs
yYkzeCXgtZQuGE9eMiLYTvxZ3X2plYmQiohBpzG/r/JO3sadk3601CTdR5rW5NgzTLOvY41AKIyD
2+jGoA4mz4a2qLtoTp8iN686Uss1AU1mCpINgmFT1gqjvSpH5VDP9TZCHQnNnik9D6xeozjZBFs5
sH+mA/WTEikmJcS5RTi1eSK/WfXeuQSwbLT4bTis+BlToDx+F8Yc1FC/alQBE0eJPDo1iuyaWS+X
AKvK6K4wE3XYtmgGVG6sR6FFJdguL4KoqR8thJBNHLuHmS1yrIPv76+ZFf93ubaFjgcDBJUu/qzz
WD0cWqmv1R4Tbw3dQqq4810ChntfADm8swwR166s9xW19HAaf+AGYNh+ZmkTqsFNk9zYeZ4r7qBa
Et559Tx/jFUtjP1fvEpWEhKO9iJiRfEALYLjJ4hUnbAGqzD3bADBBYaE+RdlSAN3zEOEnvpJ2aYa
NoG2FcpouI/FQQz4jLa2cDyUXRGlcIJ0G8VVCkRQdCdA06+m/XJ1FO7gbhA9A5te5cnppLVWR7tg
XwSTlWFcgBKKiCN1a+Th5KZJaJ2VSqCh0wdHHU/efJOEtuJFOvw9EBDDiVNotdsuAQVR/mL2Sl0c
varVdKtqTQgA8OYeCxSLfiBKY9WonIL/LhvIi912GWXBo7Khk/ZRFl3VcmRhdHEuUKGHi/gkN3Rc
Bq2hvk9R4UQi/Wr9kM2iSwQLjNwWhvpaWlNp63qsjTTYT03yY3LiBLkNJaKZhL29SYr9cYC2+S2p
s8wzRdrgCN40HjqytjeMeIpYCJqeWNIrAbhFLItGB3zHBXmBRc+aAD1o7GBwz4J9IETyc8w0/dbp
jIMcZpKX4LuxS6K4PM8i4WwLqVE/KhQv3CGZxXYcYnToA6k7Z/LqH3GHnlyrt8UGPGt3JubZ3qZZ
XN/VHMMbpZ+bw/tr6fV748pBAJHkkS/J68ZgxrFlo0ca7Lvemi/iGOEX6gXyPgvk6dSyXebA8Ryh
JYeiKIVcEBkA7Y6XLY2xzLYHw9nX9EMe7CYJEwrbYbe3ZKcy3M4R+I7aefsUIZW6VRMl3ZcTRTXO
j648BdV9652RF1NeXzrNi1jr8dXoBQ2qqJaDvZAT47EcgvRWH+mlVdGopX4G0hxHeQOLL0/A5vlZ
sLJgpemVvpltGZd03OFxDzEqwz70g4QaTFJHI2KGWoaTfC967aLrm+QxNxKj3Fs5zZtd6xjDSTGA
ZbNbP1UoB8DiKCsudKPj+xDIYqCNrC5zL7K2eUcjW2uieS/LrdgYeVbQowgn35DUcgvxN/OJM7rd
L88icmzQefB/gCas5z9OFumYdcz/2kZ/JhqUYQe92TmrVHGKFblEpKvbXVR/qGctWywSNMe3m9UJ
UjuDLO2TrooQye0jnw5kurU7BeBaq+j0s+XPctC2J/adNwdGOI5xgUoCHT4eWGur2ZFq3KZkGEZ+
iTuPh1uIslHSqvClvJA3eQ07YDKT7EQJe5W0LLvLErShS0FBFGeS1Uxl/bZYTMbhQe9K7WyoWtkN
ukm+KVqaQvHYfX3/Za5jxfVwq1hxFFEu2+jvHswxtmndYn/SyWa2nQjo/N4IOr9UsvTE5vDGPkR0
CoMQbNSze9Xx0821nsOjQ/1ehHa/Ea302SoSAzuwoTox0pu3B6Rz0YZwSHzU45H6SFWFXSrcHnmI
D2vF5WiLv1pzH5xpeaDfG/J8QjVmeUHHc5ZNjy4SVkZgDSltHw8pxY0lhyYvEBp/deisEj8yeJAn
DvrlIH81yrL6MBEgp1jzvyWNLr4mkvAwzmn3KLIu2cUTxlsQgNDWGAyt2NgN3lW5DQmwBDv+/rR5
PUvRclzMdRfwtMH4xzc5zlniwLMKD1pkFwfJBheE3Gt/medxeyOPc34qznp9nLAcEKNaYnngua8K
i4mdKcpkhwcQ82isRGrXUUuUDA3OaxmMf9iFmd2NPRW3A7p3ylk2sX4p8xXhV4wOTyX7K3b6EgNQ
X8X+jNgeiB1InuP7Z2seizl1ON1sNBkHvYWV0hBsmlGNTP+E2IASE8tnmlafOW0ynaUR+ZgZSti3
WnIN7iALbvMU7QcRKSUc87Y7q5Nh+pJbCSp5hdxu8lEzz+MgqW5wuO8OVpGmh6yYRpjUiTig1Z7f
KGOgXYpJy85kLQYyMvT12TjRlY1tYZ2IHV6vJPZBiD5LGkW131hN60GPywakBQCELvIb9WpugFsY
X4r6Ku5PEXffGGuJTwhjifrpFq62/REOa5M3tCDj2Iou6875YoE9OEcCHQ2MKnto55P0wVe54pJd
ILGzuEKZhEfr4kiMuMEcgh/B2hOJEEUL96aIRszC8cFGjKPdI6WLQLnjpL4tNOsiKKfgxCN+vai4
BLZ90jLYPoRNx5OqjPE9mVWwmqmNYbRiOo9SV4e+Oc3qxhzSU0rGr3dhlCp4uLS8wUMD3Tkerijg
e1ZYYB7sYurOFCmuL+dR7S+yaRInKhKvd6ulMWDS4SNkdlCUOx4KOfFuGqIiOoy2eRaWQYOkXm75
ug41v+VpErYHwT0YItOv9SE5sVeuKzOs1qUCxYYF3oYszVg9WHhOmtTPUnyoSjgXxRTbhzrUok3p
aI3HfJ/37ZRL39s+UzY2vhrXRSl9RnfXck6EFa8nNlAV+LVkaHCnUfE7fg52lhj5iM3BoUDowMzq
0Vdyaf7aZYN22USa3HvJdMrq7PV5tIyJfIcJ6pASxPJuXhTQgyYZ8H6xYMBqWbwJlCS6JEodTszd
15MJVV+FdjEwLBqBa3R9GtidVNQIvsiD42xUa9T2ZCGLGp8sTpQx35hMyxNciCE4j7NDHN+Q02iD
PlhZcsjKFj3awHjI5KWu1lbssJw9bhXJ+UF0JY2RcohPTOXXi5QbJShUyQApbT6X2188zkopO262
Sg4wwLPNGNTltg640bHUDnNvtSeGW6kHLScN4zFDIUnpjLnelyqM2HJ9KpLDMDcKiPpK2RhyE2/I
QuJ93hbBVVf1yVkUTcWW04qDxxbRPhKid+uuIZ2SO3R9uzj+LnfNBHeptPaTMAKfeBbrhZgYpZQI
FOaotndkR+EO4v54GcwSFlWUWh+NXtwCuVcu348g3thwuTH2WVqSSxlq3REIUyVqu6JNDnQ4E7ez
sbewMSpyo6AIERhuzuuolc+GUXS+PfLhCBzaf/8ansshx1HUwrgnTFtw3MirrfYlAPj5hAdEymxB
TWSkkO1X6qjZbtkqn0CdJtdSDQWZ6lup7wHIiAuACfYXRemnndzb0V4t66/dkM+bNkKpqTXNAaqk
YextSQN6qGMobBFYnxUK+aXVxN1t0NsIsUuSXrh6Pzwl49exjRtXs0IUU3TnFD7yrQ0H3TiifLYd
Au7VHl/nVZxEWD4jqasnW1EpxWaupwirkVDzUanGf6Qqpsf3H+tbewGwGLY3uI3w4pfPXywRXUmk
HouN5FCbneHK5VhS4x0032mM0nt/qDdWIxX3hYhLiZdJuHz+Yqg4bDslEQ2TSCoVZInk8LwLwcaq
2jju0BY5BVB7YzNF8oJVyOmL/N2aku6UzaKiw6RVWsX0Nb1B6AQBwRPz8nX2qTMEhxXiJZSP13uM
NGM0JIVzcghAu+wTw448AL2D12ZWz4IunCtJHUqfBRSciLPfvL+F/MaUMenjr56nCJO+SlQ7ObSK
DeVdkcpPuHI2N7/+1ug/PWvLLpvaKr6bEDiluiElh2R0lE0ZysHlNPXSXrKk9NYM2lOyyG/NEvSQ
KR+DcyCrXx27qJfkzdDxPPs42YDCKbcq0C2PZhiUS3Gq7fjW2yPaoMlJbLWY7x3PyRSoZ+hYjGa1
Sn6OMkDqQ9Gd92M6e40yXZr1+CWUwnLzbzxUOl+L696Cx15e7Yul4NDsaYLCSA5RpcI7Tax6GypZ
54bBJF1asWzc/hvjwf1ahsOkat1yE3WhO3kfYetRKQDR56y4CBJe3eC0+a4vh1M1vDeOfeBoC9p3
OX0JlI/vTyuy0o5rkiBqnJI3YCmxH1viRwGt5CDJerlx8CSjxupEe0pG0Ymo441NjcB8YeAvJV9l
HZyjIGQirmSmh4p7oyRjjFdj0nwb6fXt33+wb4/E1FnURYjOV6sjolvtpHWUHZQ+CTZh7DT7JqY/
jpZHemK5v3UIPwv/LxoeyPGuzweQhKPSCnwlIllE31Ntrg/TVFtg4BOMicyuOoRjYV8O5Rx4REXt
F6NvTym3vNFDAa2EyDbhI9VZWMnHb7aCZ1EEypQcZAleoGyiFkTADmA/d+ZtZPXQ1axc2TP30X8u
otILTS1iGgTVHhn/fvf+40fDhPGOowKYlfRyNTJeylPrCo4uwQBW61nax0mtKK6wovKPXOjKtVVa
0bwDyjTpe1Gl+s+syYJ6Z+rBcDHWg/G1FdVIYdlU7s1ibC7F2EDyULpR/ZxIVn9mDL32Cb5vKrsT
3mQ3s02hz5XTaIpctQ/7g51+7UVxp6pNh4/E3Nlbupv5UxAXw7iBLW98xXu9tdlGEp8MEkX3ar5T
OyW7KgTsAdD40l2u69WNpEVJ4hZDLmhCGfKUIeRGhOrXgZlGbhzi4UpoXgi/xw0yuaDxiMvCIMGZ
2Tb0ZjM3wDhg1yV1RfBjQHWjldXaDGqI7EeJRu4nKj2cuPnYDd/tasoubaQCP+uYsUTo7kR0nM1B
C9yus2jHI2CWqz5Wv+aF3CjV5VirKMJpyZh/UVt2w6YJR3NHj5FrQ8CsS91Jj9oNhhjOYz2V7aec
So/lK0aOcUjcCulecNloFKdhrvhznCtfc7kI77uxjNH4F2ZqubUs4nvJKCtEEKzJHt25A3OZKYlx
MdjVE0a2n0JLsozNmBXKl1rExbhXJ1qtV1TYh+814PZNKkOMdykPJ4ofJpa2X563dY3UbTu5A5KI
5zag/cLLO2IwirO61W40ZKo/Q0RNv1uR2ouNyUnzVS+tIcQTwZy+OoowrTO63TpydX1sXVXzFD0a
aUzlqpEs5SA1jVZQTeu7K1xpW/SW8qHIXcwrm2BXGCUm7wvaH7niElCPZHbBpTOazX2QDorhNkAd
lM0oBbPtxl1hcdRJaAj6UuzM97ke0yntgtKGTQAlB9XiqC8+5lqFmBUYT7HXo7K8GwCrHmZYsj56
iPIl/sDVHf6wTcm2V9NxsPq+v62KuU68pnVS4WZzpzzIAbvJvqESeTHLjXyDZHGuu2kwwtc3JSkd
3ckc5GhXxXK478xam7wgnzrbV1rzspzM8UdRI+zkCd0KejccalH7pSpnyB8aufwzmoMUlNI8y7av
IsT7RR2q/nvYpokD3A7Wnts2cvVVM+LyydEzca8Zc/c4y7EyMplHzddRcOdKwiG5TkQ4GV47GcZ3
QwyN7AVjLVdY9dnSwDSMgPuNRnOPRoIdu3YA8tArOsN8bNtoyuFWR+VjmqRDspEAoX9RU+Rl43nI
NVez4yr3wnj5nizJaD4DCNLJiUvle5l1WbZzcDG7pbEUqm6RlnripeQ2PhQL/VOM0tpZUU8J+oWx
gn+AFBY9ju2qXnxzhkztkYeIMa6o4imMN5qKIUzE8VECnagnjQmSasZG51T+Yk15FLmRU7GS9Jj2
lNfJURNuu6Kbpk0WxR1uHNOc0fNKzAzLtaK9gSQ7Fa42WqHPNtD8KNsx/yxpiX7IS0dNXDkCx7mY
HrQHZxi1T3Na9D9Ru8rBbsVhH1LwTIPWa1PFjvHAkiRAZFHWfW0G2Uk99Gfbb2GCyKKrDrNdbxEr
QFk+6cSnYcrMyYNUVutuqGWYlnDdUe5HAEx1X4v1qT44XSLgC0T5VTbUQe7adTMC5MyFcZfIs0b2
XUEbceuiGW8i1JAQgK4GXmjH1N12i0Ze1MwgygOSH5SqwummSeAmAx9IRIFUYm8w1eMqvmEDD3tv
NjRUGPV5Ch8H6m6zx9Tr6YT0Ir3ok3T83gdF9N2alEEFdw7AxEVDwUEYKZ2du6nF7MRvSyi054vQ
20PWoaDjTkNIkXwwW1nZsPJGeHhTl3qJbmW3uVyLH0aVnIs5/gzsXe+2FQIRUPsCqLqH1Goq2a8k
1E9zkKaDHygNldCsH6sGJFFcRjdVpEMaUWqr2Jfq3IdnrRRZlk/fSrrtZs1MNnEyN3dt3EV3jt1j
yMLDfMB68yI3nM+kjknimx2HDQL77BxpX3QXSFfMuAMzgb9WXV/FSKYyt+QsRMfXDNGt8PIiD+aN
nXZqvOnSOH5IMi38mip19Imvx9WIshTvaU6n4GwOEU11Y4nF4lLbKf8o9UDtXEVI+cccDOTHrs3q
lpvKRtNVJjRKfEeSitANCmIRN2qNCTfAWTPubBrEuwzF6ousTnXm9ijhDVN0Qmo29uA0IVYYQcBk
imimMycERpZOiTubiNJ0A3GzEpBdiK/mvO0td6wjEXkdiKUSrtOAPIFsj85BtKXyte9DnDDDobdd
U6lyxStDaThnMkPTtLTK6jGVGarKN0sxWm6mlQJmJ0vcnQqz/JrXdXtdESDCh9OcEUfDiMqzp0Id
B6pSYS+4Uete+SJFhn2JCLfzl7vT/2rUvENc/z+j5nfdY/4SFr/86z9h8ejQfaDACzKe/y9q+eQP
f8Lil09I+0iJqD8/d8r+AsUr2gdybErgyPfBHTWW2ttfmHg+ItrHphOs5KKkoKu/gopfA9QB5VAX
heHOxcFp45uPI9zwWXdxCBHLMCrxYOddtw8aLfmu9E1js+v1BeVmK3L24G4yKn1DvbHKUQs3rEtD
MHOnZh+rl/EU4QJSizS8y5H5uNNwZ7lOckf9zHqJHxSjDb4hQKptyopOIMfXlVLKU78dw8IzplT/
GEpjdy6kXrqT1Frz4zEYPyqBSGbXBgdxEQEV/hHI45b4RdzGY5rWLqLSUHdVvS8jbzBm+ywnDm23
OHKw8Q9DfQEeVv136B6X8Y+mbMs/xDG345gj8v8dKQRxu/fm9/7psfn526HNFjrI8t/lD78sHrO/
/659Ofmfv+svUoj2gXYkaT9S4IAekbf5e/Zb6gfSOoCgaJIsQLoFa/43KcRQP5D3kUwjEALNizf1
3wuAzukHYDLw25ivpGUsg19ZAa+S96Us5izYo8WmE4LK8QKY9Va0QYG9jwbscls483wGb2rvRHOz
ozjKOcARC/Oi+Vo6p/zU16sPUhllHxgxi+YSxq0LL+e4MoKIYOkEyVmfts1NJbcOfp1DUH5mO8kf
syKS7lCoLze9BaIL5/dx6j2eJ4kLzrubqCgB8eqVcp4Q5ofeIjR3HkdFpmybTC6/xEJCWlArcehx
jSmwf3CETWehY853czLMD1rSqj/6wok+TtTY/5CSbqdn89h5gdItx2tKnW3Oh0c4tQ8jmvGtx3Eo
2bh3qdKXSSrim8yJd0XRIa1vanDxenVAls+QazSwIimQry18cz8+z7pfOjn+ly7ARRn2fz5gzuMm
/v4o4qN1tvzKn+tMAn/KuljIbgqQxGWl/b3QqAh/oDK8EEP5P6uRNfDXQuP8cRx+E7IoaqmUdikJ
/k2+gpjF6bP8NZod4AYM81fW2aqWwhBoUyAWSjObAjKCHKuCvxGnNLpD0d9QZlA3YWmmBHPTzz6L
h591nVoHpUbQFIdvkPCy3vqJ0kKo7uAaqHWnbF48ups/SyYviVnPhep/VVKWq0GdbxHKQJsDVuK6
JqmMcZZHwZzeDFk1u42kncEmzT6NRqS6BHfNPleKwu9QZ9xWziw2VaTEfqw4e2kuvmnJYLqitXO/
zu32YdSyZtc3en2Yy1R40Tjp57WGHnzRO1/GWDpVhF/L5D1fPBXcBXpGkwpX1uNtA11p0Vm9lNzI
VQvyQmYNCihmSiv7bMPpbdn0wFFmW5wJtXduChvBr0BNs91QGcN514bNjy7v209VFlwZ41muKE8n
Hu9yBavHC4ibJhpUEcC+63ZyX2Y6WrRcIfoB8p2eV/0fWC5jftiYxoY2vHGOHAo+gHJNW7BrJb+e
Ac+ZSuQC7cn8qG2xYs/14bYIy/YKWdFylzoxuaE0YCki58V2jPtsX9oYztWiCy+cUZ6AIiwA/tE5
pbXwbMf68nYwUH3W3IUSry649OUQeVHBjju6fqmE61OqmQNuj3Kj6e7UGfrWRr8Dd7II60wjmu9a
QwqU817I32uKPbg3KZXw4n4iRxHYg1lZlfih1GLyLqBGu0HZNV49V9KPPJFsJBXZ9r0BWRZpNBAO
t6LuqZhactxZzNmtLRMOxRU+RXE5tPu6jsVuxtlQdmvRYPkcYMzuSVWGC+KkyTUqYlr22bRqO3GD
vr6SnEn6EqC0d086gwh1qUlUKNoqKr4FQAvAL4onXlmtuJmg+otMg+1cgaNVC6oAcfVFF+OwCcI+
6M6oAjQnpsxxf4cQFLA6mDGyabYB4B+r7QE50LoN27i8nxVQ/AUp/VbYlX7CkXm9C70aZhXv6hqZ
uV1G5T0JbbWTkjnaZXPjULErsbOFmXRZKRHwXyfyqDvkn4pALh4crXvIeXjvL5JnkseLWWVBx6FF
uAC1YT8hT7bq8erWMCbaZFZ3cw6As0Oc7aqcqSaadmljh6rkHpt5sxtG6gFGPyh/IAolXVDjy87T
Zp7dAnDhmV47pmeQ8eM5OvR+PFniOqN20HpSrf0cySN2qj7s83BguTRme67kqbI3dQETTLNLTMkb
tDThvn6O5H68DMepum5sqpJWhNyUUbXyjZMNyh3/wZOpk/oTab19orGwwsHw9mlygwEArwc0m/bb
KgobJ1MDNzwGd6gCuaCtLxOeA74ZuLpClhjMM7PqvVAk23go72s4W++/irWUDOPzHnAcps6PYMsr
NZVKjYUp9FS/C2Y0PY1Asni6w5mZmTn61VNG3yaI72NpMQ6ITdvV0xFRM2COPn+PPpeSZhdpOg0n
MBavFsVyWYCSEHUAuwKmZLXvCEPtNEqERIHTZ1OoypURR/rh/Ztf7dV/3jsH8kJVew7RjweZojQI
YuoXd1QHtZ2pDu5ols2ha8T/Ze88miPHznT9VxR3DwW8WV4gHcmiqcxkuQ2iWAY48N79+vuALc0w
kRVEtO5mFtMR3aGWVHkAHPeZ16xsvstm5zzJBpo4UBFBks0AW2KNt6eoijdprUNDIPpMA0/K87B2
kR8INzXgwU84L67ZKc8/eLHBoKHjVEmDdWY5gde+HBBRj65NFK05Bnq9lbvxcagVr0nNnx306grG
A9CkdPP+1/zDUqZbBcCAkAlcKI2yy0GjAtU6x+iK4+BQVZuqUziiplu1+3SoXyzq9fhBbFtyXDkK
f6tqutIkun5nhLhnETcdEDMqn4sDTpipXlNoHI69hDlCl5njx5hyO6Xxpn+sG/WFR1JvwW12a3t4
sVht9JKJ72YzXHyCgFAtTnA9a2vKulr1CJVsepAL4aWSkt/2lmpELrgUfFNrMW0LP893U5z6n+nt
dDuy//JQtnb7nesof4r8clUnar6d3ywDjhZsVlh7BCI4lODadDkjcSfY2UTGj2YzIcBgd8ZtWvaq
l6a1f5r62jWHxEfcLNZ2SeHcWTVm0ejs/6TWQMXOysShJW7ZhTkgkQko+CaVWUelYXI9FMUagnfR
+USZE/ISESlPqyFbR1f38nElNYG0EKOoTnoHQThzpa79oBj3jjZu1CzfBY266yUJncRpZQoXawew
JUm6PutHEqsDpKXq9HaD+kGWRRUlnccxa4AfjOZBBSjgJr00uEWiGLuc7uvBKdeEYxYn0Ou4MEPB
lFiUzq9MNZUEYIcehtOj1guxqescuTE04jzqY2tm7vMrvF0L4IAJMDgMyLkBBywBHoA9lcZCYf1p
TGTpweqlD9kkQfyG4+HleKGFoz58XTkRLl9vBsghuGLMFCauF2ioi/WXknoJLKKmo2w5k6uluU09
vp5SV9IqBeOoKd3SpkhvtLK1brB1pdBFSyS3MuVWBlrnDr3U7fw0svd4DIg1XdKF0M3r4xGkqzLX
DJwHioqXs24MYZRxf43HNINJpCAYEbSVgBI4OnCHNAMprlG4Mo2aL6ho9B/8QNQPApT7JhZJf0eO
n2+nQY9wYinMrW2OEN4A6VRumNXhV72rkc+fMs+OBNqWwiwe0IKb7qtYR0Jn0L+0NqqBsdYOt1rd
RWun8eWh9NfLAWsFSEyRiYW2OJREjfCTHHTTkaaX6TmaaO80OifbYsIg0C1DHWmpVKlvI/ulTROM
AosBCdg2/cgielZHv9a8MJ3aH+8vicuNxlPNeTDiCrO2kMayWGw0zSi7uPVHzCqaWPtp2G12gD9l
eSWwyW0opOGrDQRop/jyWqRz9T0YGXAoYRY1L+i1i7UoW4OeG1muHIVvJTs6TYE3jI6yctNfrXjO
EHx7qS0r8IVQqbtcUn4TmL1S2tWRI67bV5rxuaxLa4Msy5oa1OV+nr8kQnh8THxIZirNUs8IZNEM
VcurowHl5IuB9cbWyJw7FZKD2w/0qUKH8tT7s7eIFudBYbLOPABCRmL3JZ/eLouh4zZojwDg8h3m
p+qTWWaIl+ZSc4o4fLbhOPafWnX2zKw7HOTC2bfY1FOAeUNwADQRASy36rWT5vKm+/eDzXsY9geG
noutPPVDBkEMgTgIXAQgQlW+0aRt73xfm27ysfDv/Bhfeu40cFFykd1ytURUD2J1k/nDh5AsbJfo
RrA3pki9TermJQ/sX3omxV6TUa5//zvqcyj034fxX487owgR2ULNixV5uUzUDKawpBXVsVJ7YzeV
PTpQuSkHe6vsdnZVwBmZ2nSvW9hH4jw7HLvORpe5V6fwmxkCA+Y36xsFX9UPvlYHD2RZzYtRojZq
zOoRaVDkv9RMpLdBBbc+LgNxh8TzuO30RvXiwnA+hKqdbfVWFA9VLn+TaSt84mAAfIdskfWA7zLX
3dRXD2HvO8euKexdGKHU0dLQuC1KvaQXnJmeaHE7fv/bvAbDi2/D8UBjaD6bWWKLjWqbQ5uaXVge
Nd9Exgd9eCSsSv22z210OPOieQySUDp0fftk5NP02U9t5ys2a19iqNw7Tt5mG1MUdlUDIYPRiccH
zJbCWzwEspf3H/UyrH+dRQD8MK1I3uFqLEG1UYtTBV7txTEZ9ebgjAmqmkItML9JjE0zGWtWx9db
nmgezAcfZ4ZOLg17oyYxQDL7ID9UVf4CA9GFLRF7lXCoxIyNeeMYMIDef8frA400jHOatjgQVCzA
L1dqatnUa6qgPOINbLqVKtRN2EB7ZDuvQb//8DkhQ+DwQGeEBXBV3JO6ztRrhrJTG0NLPC0eciAd
ngjj7DZp/TXK4/V4Dg0Yh6OaciJt78UNaaVmiC3xlB/t2pHOfQE8MvDD0R3lotsqUlSswOuv7r4Z
zw5cBtVliM9ktpefsq6bphKdoOrR4z4wKUgR2yLs8GyrTbcwfTgBRZrfVHLXrmT5c3H88ryZqww6
wPrXlJBs5XJoVCXNIjJ5VeFI/dehFMNLoRTTpyYzHtTS0PY9x+ouFrL6IJXC2MXQqm9w8u23hYLN
vJSpCORTn/qcRIcJX1Q4CwI0hgSbmkaIyS9vhuGbpHDv+HZdHTJdk7xSb6vPbdIFn1trdJMM+SZ2
s9hpZZOBoenGHiuTpr3Lp3yFsHu1aOfXtaj7z8HG7J99+bpF5Y9p37GSAgR8Qab4YpdyghLjJuNK
5nC1JxdDzZP+pkAKDzibMN8sjnYhD56U1F9AYQkyB+dzE5Zf1LFZs3mcW+DLyZyhmZRkSRyunZP0
TolyFEmSI6tVvh10W8IHOHFyLLyx2etbgfejFWbbqlefymrqNqbox/tKzh77OtJlLw0rLEBDVoMT
TWJX4K10zGE8ULofMnc0ZuaJ1PyaU4mt2SEY7Q7VVOTulE/RXWlPm3Kw89smXTewvLoWZ/shTvxZ
rgZp/auyBajIGtBOTIzWJ+4E9HfntA3dt6Lud7Qqh40z6Kew0xpwIRVCisMaovnqTJifAKDCK2CB
KsLiuEv6jpp8XMVH4HphRC/P1H9pKEjshk5XziPW4Pv3z9dF1YRLhBERSqIlo9AlIv+9XEByRvcH
Pkhy1ERp3tqdv9NIb40ZB5/1SnUIpFx/yLoq2BQ6ojOi1CfXCIe1Wth1aMdzzK1l6qKUZVVncTq1
Ffj4Sg2SYxWNYt86TriPdSyhANvhid7Wv1TcbA9qMKB8jYU3lXiDEnoHV9yPjY+dX9nfw2j49P7X
ud7ItPDIW+lUUVYB1X75cdpazWYd+eyooHPzGfpvspl6U2yNWFI+vj/UUo9inghK8GSDM8fV5oi+
HAuxEwpYJAnHAstMN7dDDGMxo5ZngXfMrDuRBretpme7OjScnUBO+0mxkUmDRQlGUCkiD0MwjfJB
FsV7RQEqBhwUuG2tKkiPqcgyhCYq7Ao4xoPvO3m4clNfJTi0F0Goz5c0FomU4i6fX1ckv9BDioy6
nYIKHDKxo7hpb97/TEv1l/kzvbI2ZqkZDqEl65vjAGxD3+XHTgp+ic469ML+nM/QUQMJ6wN2z42b
h8L/qMFedVEjV/Zg98fnmMqOl8iQLFceaI4HL+LF+YEAMcxsI3gIy0MDVG0gI5uSH+nLW14a4/UV
j2p0KwrzTNA33WfjYx3V0h16SGc17dtDt5Z9LM4tKjcsU5P6zVxwJetbRBKBpLQqttj9R4ViwbZt
pnajx/Lv1LCQt7Tw8Q4ga+y0rGu3KfWrNO1WyuWL9IcHAHipIYFIIR/84tJOSouCGKCHXB2LpjO9
YuqTbV5Hn7JI/h7UheTVUahvIrOkHqspnff+DCwW3l+DQ70i8eVSooB2ufDkpDEi0yzqIxoZP1Vp
1D9QAU/P7w9iXH3jOeCdvzEvCQFgSfMyjaqbit5sj9RT7b2m98FuoiXtMh0IiI5YIRA+mfmdogbo
rAjAtjpYqK0Uhv7ZLKb4GOf29N2M8vghs6Nhrymx/2V0iuBrUMtir2PzsFPDod1l2tju7KYxsERX
p51I8b+aqzSHpicBSfHw8P2eYmmLO8owG8BbSvilQ893D1LX2cpjWD2Y8ViTWPbSdoxG526aBmTS
hxKp4cCKzt1gaa5cq8kuVAGT+2Wnu2GYfyvLXT7edaOo952llx/WmIfLyIF9C9YI9hNTRSmE2+Zy
ptJOiWtt0KZj6Ygf2mj3nupI8m2SOsJw89ntm0TeBuku1H6PtnPxLQjrr3FLkbhKYvFS5Glz3xVV
8dEOcRAPMDzcSUWYu11km3dFBnLcSPP+0QhHx3M6I4MRgWEqnN9Rvdc6XwXXGySHqZzk3fvL42oN
IhFP8ZbsH5I+vZx59bwJw7RUstLeDuUjCUPj1tEgfYSN4D+9P8qfPuCrZRusRlLqKy0vU0ClHvxK
ObbJsMkHsQ1GawujAZGJamcrzSm0zYOEUb3g2Iv7zO2y7ElJ91nwKcBkPUuFq433do+TjZNtg+aQ
VM05Fr2LFqE3Wq3LZnMLrf9kcOOvHJR/eHhKsYpCSIyzIopFi6i4B+6MnlxjHxFASTdWjn1AZecI
kOrqAPJWawSzPOI4pHS5AfuF3qBbBVF+r5e1Dm6Yck43wnssgFB5ZdffTqH9AwRxsTdaw7kt6WF/
7GS6CrYkJz9jpwp33EIA2uHRbIzAoLepqv0hj5xk5e5e1gxY2MSNBokjzCAb05NF8KJEep+EoSId
h1gbMa/PG/rBwVMydcPTNHXFfSWFzqfaHJuN1rdY7lij8dCXsC1yMNOB0MWulOWxdMtJDTSXIyWi
ZTSYG9gGycoNuohpeFb0Ybio59YMNbxXL5I3S9WC7Q0cvVWPuSQpVJdzSCbFJLxYUqWV5OSPQ1Ek
nK17CaGWhnAB3JkkgGx9VNPIJ+MqITuAgNjGLK/j+1tjGT/+9Vq8F7Bp/rqiyA1Go/RTU2hHLZra
A8bAyiYdg446kXxH0uuGVS5uEnSN9qPifGqcUT3ANygxvgimjaqwO+QoXwkfF9H86zOhB2BTigUg
xrlweSroOTqLxlRpRxH2v4mli0zdd6b/MdF6a2VW/zgUlzATSjWIPtblUBC6AJIDPDgOSvosOTIc
r0zgoirJgWvlQbfGEpyjuTdRz/xq6MW+yvdaNHSWDfJAz1nxCPQfnVbLX0zJcRDMtONNJvQucW2g
Dl8GZCDrDbBITGtt6adtdDYomgx1ImT6IggKY7DVwXF9lmTLv5mEwO+Ciie9tjwaV3boImflcSl4
0EqiNTx3ppcFz74bUoqIU3SatBC1rkntf2hKoR3ABml02NT2psqEsRIVLXOreVQ0rUBj0ftizNcT
8c1W64pucpQuLU91i39GlNNvSjOz2KEsMj5WDdCPrB207xzLxSaGU/04QdLZ6sDe/pqu/8Vu/h98
Bt4cFLNi/4WkPrg2yH/p9/pfAOpLDCd/9F9MAdn4J9i3WXQC8DM4FCLofzEF+F/QR6aSo1DUpGdF
dPlvrLQi/xMRGcJe1Lb4v9DEe4PhlBHXt5RZdPd1GfCLf0NDf3l3stdYRTzfTGOgT/yq2/pmJTka
7o1YRCmHsqi1W/wpq94tpdQKN0UBdlM45eTSVhgfMPkMdfySPyWBbt/Zbd0d007rP6SwCnJXqeWX
yIqKm9AMnuCNjl7c43CNAQY936wLH9DqHp9LuR9/dOWgePC46UBmiI3c6H59n3d9/FfD6m+tzP/b
1k31PRHfs3+4bfXre/uP/Pc/Tg2Q2xrjg3oJ9p9/+79sHv5n+DqQub+3Ch9+9f/wvie/fuaZ+H6x
BOc/968lCCp/hgGAeDRJbNFR/K8laNj/nFcZIH4aqbPS45slaP+TyighFW2AGd871+T/DSNW1X+y
AGdADDcvyjR0y/7GElze5TrldwohAHepjM82tpcXTG5bTYB4iX9MixeaaKb8OVwrmy4P6dcheE+e
mNYL2iSXQ0h4dI6hDhZNEzJeCV8aR3AYfleCc0OG8mYCnv66qd7ikK/O5nkwUCmAr4Bb0D2Z3/fN
jvKF08/6zNKxR1/GGx+ccjuUe1txkQJP9UO2V62VIf/0eipEn9ngmFx1WbmQo0Yp9FyXju3v/Fv+
TCGRJtHaIMs4YH6tWdUQsjoupGiOX74WjMHe1jIDPF9ku50VuGlQeboR7aZA/P33AbZGQxMNmZlm
tRjKR4owoD/sH5Ef8ST9uUi+mEXh0hl0TbHmDr9MsHgvij0gVOg1c9zKi+qSBYm5yKFkk+F0W7N6
1Ko13ZjlAv8Lmk4KRwmFfyyRkH0Th9kQjsGp8OUPtvogB8ZGavvt++tuGTctR1kkQXqp2t0YTMHJ
77a+5JraZ//R3HWANqzsb9ZF5qFQRkTvnJ07V5Qvl4JSB61vO0F4okxaeXG8Kw01Xhnj9au8jQNf
B5kJBrPJioGJ0eUgQ69pGW2j8FSB2sKY0BuLXZXdDC/5jfoSQtLMgeW76mdsK2X4rc7u/c+5XO6v
wwPcQqxCm9l6i1NJxRs9a9Q8PHXJ86iXp7DPDyBpfvRlsTJxC3QY4jPz53wz1OLA4KqKLKUvw5PT
oYzlWkfYtY/lTv0w3KcrwiLLxb4cajFzM/nYSgVDKWZ3g5YvANy1vuryMGIIAh7oXXQeQZ69wrXf
HH+y2Sqtk1S8DQmCPRp34Fu3kZ16jaIAiVk7lq431zw/MwSLAxD8y6LyU9eGVlAjC05DqG5jh8O1
2UCJfn8x/GmQWYkF2XV6N0AYLtdiG06AQivOiDyMf0vqYTKiZ2pwK0v+enIoZSLtjp46YNorfEBk
Z3TGQjU8ldQdz7oSImZh+dLfLKez3BgGTVEiAvrRV5ehPIyVVthGeLIp2owTpVMF/ufKu/zpi8FA
nUML6EbEq5dfrHaSiKZ3wKnaV9s2eQgT8dSF0f79efnDF4MAR70KWCWiY/LiokjLyZwMoxcnJfGU
Lla8SpfWDI5fZa4vDyJw/G8GWbxKg67Z4FDGOm3uH8/aQdVd53P3iMaDFxxejk+TN25wft8Ut/pd
Nbj5Sb0b3Y//wXsSaZHrQRMm9rr8mtiI5GGIBt9JQ8tpltV7CLJm+/83xuK8DesEtIVcMmN6crDH
gS7rSmr/x9l68xba5VtQMJaasCnEqW/sahsa7abB2WFlq/55EJgHAEqgICzJn32NYhKcZ3HK4uoQ
oQ5BleA/+VD/PcLiom1QjE1hbTICB1wtB16YrXyohWXnfCOw5NAJ/PdLLGMSq3WiXgziVO3UPXYe
+2kj3HPq2Rvxyy+4IcTz0w9r328eAHW89Kh2H21vjVjzxy+JjQ9FtpmzsITEGWHfNZU8iVMbtzfB
FMNyylcCvZUhlmJMgShRixajODmPti32dbZmOrpEwv71JSmeKzMdZeZFXq45vSysyO81Nu8LEjj7
9FDs6n1+H98bD/7Z2v74enuwNsyjeUzu4516yHfVPtyO7s//YM28eYzFvRumUR2IWBEn2zwBqieM
NTbvj7Ds8l696WJZolg99VlsiRNSN3v/dvxVx9vS9KYGl1eMXtxxk22TbbFP2g0iOSmyk4/Bbk3m
948TSnmCQvBr5LZ4z6mJJDH0hjgFZrnv2zL9Dvff//X+q16HZuwOtOnREAMVeSWZ1aDYQhxvQt7J
H3wNlqR0N7aalw9r4np/fJs3Ay0Wj5JJTp93fFIMmT3NLlCgWhvijwsUEi+eFfwNrHZxKA5wuyes
BqLT/Ut6m+yUO+VzMLjdwdqWm8nTvHSTeTg6bdu7YJN4rdu6H/tDeCvfHf6DO4aAno4zPSCeZvGy
bSaICaY0OunQM7UofRiUNdXAV6Db5VVKE1nBNpKPCnh+qWtn5q2YIiuuT4gNWb/qSepOSjQ0lYtj
GZKTBiSXr11pTL+LoU++jJPRfK9jLXku9C66N7VBPYogFreVNgZwRkcJJkUedf4PeyhLTsdpFoFK
o6a8b/1I/j0ECtUmM5WFa+Ktfd/LWAwQ8Sga2og25wKl+06CDKHW+jkp1Rynv0TKPuLkJd+rps+/
G9WkOV6dDuj7xklhx0h9QScAT16DCHOEkj341YBsFEo2+nEq0/DeriUTz6IBkYvt0Bhx7tpJZTUu
0ALEhAS4WEEPPaRl6rSDAUlF9+ENABnNv4y2POT8R+rNbkQlF4jKUNu/3989V/E5fTJKQYAf2T40
tRdbNM30IhMi6k44HD2MxTHXjd+Tyumgn7gLVlDjVzsIz4WZJzE3hbiLl6RhSu9x2A+BzGCyaymN
K62STOe45GJNQfNh1bKuiMx1FIwvT3i50NUgzXVxthON+RmbpPhq2r32E810EFa2nslHWBlS5xoD
5AyUsA3rtorC6Hcq4uCpdUpCKrWJwW/QIkiq5zbo6uhVYO2T3/hkmrJq5z99W02fpGEofjetKf9U
66n9NqZqT5fb7zS4wMaAJ2fa2kW5lac2KyBvGvHRLB0kfZVcU0a3VobgLjDU9KMdO8OzHdoapkFR
KTJwT0hObhFDVjO3wvbjPqgQ2XPhMcTGfkDnKwRukwh55f5dcGcJNDh56CMhyAFIa67oXX48C9uR
sCk7cZbQ1buXYee6sgKBGa/pPEdyJWm+mVYt3dp+jnuAH8AozIIfQV/229Ax85VwfimR/Po49Dnn
xMQAMXv1OChntGWZx+dYjotdmSrBZvB9+yCBXN3mjRLcodINvRxm96kqCsttRy1/1uSZ4Tzobb2t
S7t7qAx/uEXYVfamPJFOICFCsOZxRhmut06+n+ykfszvNSShdvJQKrtkNMZbTqR8U6Pcet8llrMJ
ex0caNRo2/e33xXcg1oC5nUEd7TuaN0sFcX7Rg4qp1Hks2Ml8yGQ683vzsZoxy1yRb0TGDp+hVw/
3WhKhcdGnjT6x157lbuTm+wxINk9Z/ZYfW/NaXxCGS38xL2inOux0FJ3DBQEzsa8L56aNOVWHAkJ
tM5DSBSUX9SXH1FtII6z0ja+NxFIFO5U+r7stQ60AMBqw5ewqivLpfwhfqHDExSeaYet7IVSWSaP
khl3pSdkaYBuUOPIBffP+SwhjPeEwjYCEHLUqY3bpVb8Re1E+QOxIL93laKQPwHHlU+9FDX3aty2
utuZjrTxk9jS1wqIVzVYFvTcFYPczZfWrz2xLVOUftc757Z2AmfTgI6p72vHh7RfJ213bsd4FBtE
vwuI+C31Oa8ta1vfA2COEUsZ/fbT+9N+dRCCPoQLQyuHWg9ORovoTAKPA9eyi896go8KF4UBgkQE
K3f4Va/amK3L1FesH0WEq+xHDhQhGSLNzr5fKG6J1gY6uVK3wabtELdy4qXOlua1ufehR3NhNsNj
n/qZh8YkTuFhbzzV7MHd33538GOzyDMs0jmTvjxk8iYIjVTrs3OGZ+WuanJjO8GPXznLriMp+hWo
m3CSUdTg2lkkyWlcKyHCafk5Sav6LjRl/8GWAvNgz+lyMcanJi/TD0pg6Vv0GJh3nAi3aWCkXouw
xRY/rsEt0Sn1EMbB1caX04MiS9pmSmOA9Cg2tJBZDqbpG4cWecBDJ3XFXWNgpWtHce1NNAW23PHC
q31tTQp8Dr4uLrn53bix6QbSr7nqMgd2YJRWXebnvgyCTW0iSlzrMqXd2AhXDuEl4o5NiN0eJXZL
nf2C7cWVAMRP7/Ryys82vfQ7lIzMrVXIjouwAeXkJAOJ2CXx2VF8xytwV7/5m4tlHh64LhRiiDK0
My4Xi2kCLR3NpjgTEs4q+YP/IKMhuYKjV6+iBoahsTBHJnAJ6YtdDlMgDFoj41iei6lFa6zBJ8ON
keTYxqUZ7tVUNDudlOsYpL7JDa/co6CmeJ2iSwc1QXIJN7TULYYY859mUFEdFNZvIUEEiKdycDPi
15DbOxWeLQfqbiiyNSL8VRhHTstCp7pGKoRix/JAwRcMWGhXnp2hnTzFqFAXl53AM2rj1BQzygkD
gfen5qrD8DokNP95WBttj8tvFmp+yL09ledYMoASCcU/2M2kbXsFFUWMBi2X85VEM04U7/2R//Sy
FkMSFcgzqWwxW43qdGpQTtXZiTEBtf3G9t16mpKtjsDiBm2h9pTbarEy6tWZzfuCvKYrBACXCHOR
EclVqsMK16pzVOeNNw7C9/QxNFbOreutTSJL4geCBLQLIJLLr6ogugm4KFLOwYAupjWELw3Oe16L
7ejm735FCJy8Ezgy9teVq1Ib1F1hhoZ2DjK2luMg+M1dP+1HCfUNxFxUrPy0YGXRLGHVvBVLFMIm
fWcgekBcL99PDWw83vpcOkdiQNpMMm7qDolnx683ZtPfNo59hybbuVLLXePbqKt2xrHxcaj14zXx
7+sJJa+d1a/mrUOUOR8Kb1oTlVbrAkkW6Rw2tJSUyPo9iPZfOphAA4Jf+R/6v/NavDyqZ6g0awZV
fgDry8ZRoslp3YRR8FxZpbM11bx1cxWnWi230y0i68H+/Vm9juGJdV6b8eR1EKKXEGl7hCcjG411
roX5Dbz6PvCr2I308OPgn4w+Rrk6g3HRgpCKFQS21R2cyJWtcv3SBtV+2wIlBiYNibHLL0tBiJRT
M62zBgHUy9Rxuh0JT6jH5+Mehy155Zb4Y4AHMn3O+IAfqEtDgDTj+uK2tM+hkFGcDidV/ZqBYniq
1Snq3IpmylEfJ6dFKHUwJg+Pyj7c+SLRfzbc+2uFzOseHpNAU4U6KTCDWeDw8gPAG0mKYYiccwwU
c4eRbL0tibc0Vyod6b6tLP2RQph0l0I2vQeqnLtFnTqf318K1+ubfukr2OgvuN5iq6VlMnSWUThn
bGAcVw4kadaE/v3+IAvlLHJGmNlghOfyGx1gIoTLVx0ruUqEr6fPwi86pMm7lNVtR82hqCZl8oyk
a27Aiiv6vtFbvYeka42xCw0+p5eKBrRbpXb3IheAeT0kIoZgY+u9k3gFGoSkuXbxKCe5sSNnj79M
qWWhdNgW1LhDxQgkNzB9+4kUMftcwOIbYEuZlbPp1aHejMYQP0WkRo+IE1TypknGljRcEt2N2kYo
0ySxL30ikVczLxK18zVVqg5pnLYEZpAbZpFupLiUjjrec8+5M6XUmJxMltwamyCezC/aYAOY06h3
dSS00S0w5XscUVAaPE4CyfTCIj8mcin/fP+T/2G1Q4mfRWDwsQQGvGTAhFpn1l3ZFM+BY7S70kE/
3Jk0KXFnPrunI4ztGX6CGWwU3RodrO4gKuLn0m/W2nrXKwwxJ1BBc58S6YsZZPT2BM3LIrXgV0bP
spUEd6MZFC4ojmrtSJt/5vIMnTWjgLMQ2cyc4MV9Lxu1rFSxHz33sAoOpZDtu8BCt8lSMDvEWDM+
+Laot6KVwqPSYj7NQqs373/06yNtRuuBpgGaBNpuSbzHUtjUp9wUz7JTOfc0s4fnfqjkBxTKz9o4
VGso9j+MR80cFjSAf66nZeBbgKqO82kQzyBcpQ1KP91hUuf70EAj1wjCtW7cNcCCaGCmxRFu0w0m
QbucSwoNEnZQzOUA+eEw1rNye60HW/a/6dVZWVIq7dl8Tm4iH+Uku9y3tY3kd6qro7fmDZbITlhm
1Tchxn6biNRlpQ92HXDOT8htQj5H9rj8JJmOWh71uejZVpgCA003b2R4tLkGPDHiafCGri2fM7Fa
lv/DOp8hliCdSNlBzi0XYImrNxSz6JnCGQ4vhLo76ptrDf8/XN2QeWeOJHkI0d+yO2WG8qB3tgmY
wKKYZsqNsqNLOu4MChb7AL7rrugszY1js/owGm18a+AMsclCWdv0IDdWVvw84YtdR80E8AblfzA3
1uJgL5WhrCSUI55F6jwO8fgb1bqz6QdffSt6qPPu5f0Ndh34Eo3ieQLniZL2VfPe5qa0RJ7Hz/1k
FHemFBhHyZ6+UEhVVl7sOqUF/kgCPUuoUhtYyuE0gW8gDKVmz8bkfIsDuXnCsD55iHro/pVS91vF
1/qbtFEAldvC3P7t9yRvoSIB7xcbW3OxluwWJ4WYTuezNVnybVpRiCxkE9FtVIRWcgksiq7mEKYa
WFpgJHOnfYYbvz2gzQKI++T41XPBFi0OcidQJbNxO4D4UafbQpfiwsszrf82GShK7n2JwqhbtlH+
PcuTqL2z/ATCV4/PKu7xU5HG0GVy46TYZfA0KtIUbE1tUneamaM6ooq+OvfYoW07uQ21LU5zyQNc
Ih3bjMqUvytdr/+OEiomnVJU+q2JGdf3IfabwhVA803KkIRL6PK1mc9eJiLYBJUtvjp5O7Z7pJz0
557c/MVWW51mSCv0p6Ed9ZcsQDrUG9mg29TUqsprEqv/oBWZ08+Bxnj04buNbkeh4ehkEbYIJDut
62Cg81wHUBgytiOSpODYbgE3Q+xEtQQRkFI3utbVjKIxva5PrFOdG+W9BQtoVgmp8dUbWhUbXKRh
UsnFISY5jAXTgH4yU4xRcOnfWG2r3gbUW895Kfm/ScNnpYehlS2X4KL7MiktPafJiJNtm7fyBH7O
GlJPZDn/jQxkBjV1eYYWyEhwyPtYKTCXCPImbD157AlopmYMCXPz3to7Es0mZoEmBdrO4/RYBbH0
tbQbufEyXUFuIbRKzXFpNI32ps8jlX6PoZXGhn4bsrhEjLq8oRAWb83MLz5Phm+q27EjzfUG5s18
ksqcrk1RQ3ByM0du8QVxsIvY1Fpo+ps4NBMcT7oq+8xJ3eSbFsKV5dqdIjXbnIqY7TZ9Od7hsui8
CMrKL36np/ivBaHMD1W5uTUwHildGVtD/Fsy1RebVjfEjXBaZKk7TGSeuSNUBFoTG8q2Y3Xag0Nw
mblWkpMhszCyr1jC4DeYUzOXh6HecgQY6MMgUg9JovECQwwbdUIDxxvQB4YF0g8PbD65eDTruNJc
aCh6Bu3biitvSitxdGjpnVQ5jJpNZk7BLXSU9B6o0/g9mmLd9NRpSO1DZLST7NaSpUVu0I7Krlay
9JdtpH7kDlT5z5XjO0yjHYQfGzbeV7w8Ldwt7PJJasbkV4tFy4dKNwUwYVgvd4Ncqs5GMuvgpWzq
4DMtS8nc2EUmP02AmnO3rsWz3utwsJMyTzaVBpTPI/tLP1k5ikClOYZ7hIwQONdVqNtUSGSReliV
jp/ykZoCnyieTK8KdUwjAjUzb0cH8xbEyIbqc1QXSKHEqvytrCsH3ukkqmNZVVbtVjVBujv5nXGP
amzVeJE9hbtCN6VsGzX6thqb/8feeWxFjqXt+l56rlryZiopHBC4iICEiRakkfdeV/8/Iqu6iYAm
Vp7hWV2zKqC2tLXNZ14TH0ZU+68LKewFRDV87OpDacJqUwNaxgh6Hz5ngqnf+FPmv8Ifatn7Aiax
F7Av5w9t3XSZqX/z6IZXhDwCnlOGMA3PdFGpHOBdhdeb7iuRWyWJblFQk/LS9YS4020fF6IfpWk1
l90QyWuz7pmGsQycGMsmt+9C8SruRf1HUJlQAoO8VR5FZepv+BysPJ/SH75MAlZjdu7nygPU8r52
LTG3TCdM9HY/DYT5+7ifJEwRG2v6MUixdNMiavzDl5FvRSm9KHaWnxjYEtXTq6ENKn0/SB0oLHXJ
avQNf+GrSkahuCymX52m23UqXHeRtbHEdIRS5tU/dLonrppCzZdBAzz6aqyXDgtbzm2lMZWt4JPZ
gB/3yos0VhuR9A51cbsxpTG3Bx/lCEc2R/GX3JXeLdFav/M9YXzApmW8sDKidVvoPZ1wkiohxayg
HH9GpoXugl+2ONUPGqd+gV6n4Mwi/nwyLwmxNcnLUrSJXyLfVSfWHmdcKPs252R0l5lxeCX2US65
fLsMDyizUR8rSfPGM0Wkjxg8Eg6KtETkAEpJgE5iVVWNI9lqpeogywXKA9Go3/WN+pLiqXytWaW4
yKs8c5QyC1eR0jdulaaD06dGsuA+5DvoRoMWoOxdebXXbfUE+Vf+O6zIkMRu8r0BL6kwXxWgt1fo
Z8mLXp3MzSh0w31aKfpGpdR6Jij5GP7MZQuQmMDP0fY8FaCOOGqRadOqQzfh1ROPOaq4AYInaERp
Z6ozH6PZ90N9iLQsOUemXTCqw9gG/kIJe83FFOGc3/QnLwQNG9i+TOmLyvr8FO+qa4OoYgssatnB
E4qXvrPaG980S0cRBO3X1xHVJ+8DSgUoPe2u2Wr6ZDUUYLNbP9TzQzU74QxUOm0Ni7PVH49CGDVH
5URUs5b18fuEXmSWeucXh2DgnG0S1GNiXTqHpf+Y40ApJQq2qGu/kW2OR2miRpDKeCwPnl6jalZr
spObJnrpFtiQKBEst+27cd362rmE863ceRzvzwokFMWAAOgYy50k89WgK7E/Ju0hpm4UOR4R5TpQ
M3+Bx5LWu2JumCm9jyaJ7WEcidaKPhp7R1DSwkmyur6pPTHeymoko4qLt9mFGBvTC2FcvRmNGvdY
ZF581aZ5UeGhlGrNjUUEYrhMSAtipq/CQ+IjQufIMqlVLRnsA7pKSbAKMGEWOLrrJHbkgTYNUq6S
f9ci3vynGg+QhGkZovZBlxhtlFO66SgKHo3zrnyIuS6cvFVDp2jAgny9lt4yufdzzQgsVviss4Li
rNR4/JmnvNGaUfa6h9x+dku7tic7dwynsH8Fi8w5i+s43Yunw52sXUQrQm/QGU50NBtDObd2woWw
4EBnrGhxIdrh8us3nLOY0xektwAWGxcGVvRJG4NoAIiP6vcPemHdNArhuVJEr0nc/hTq/Ez193T/
z2/3fqyTJMeDZ1/LqtA9dOmVqn0Po/3X7/JGOfvqZeYs691RJks9pcSB6bu07NJGFMxtF527eVUd
GMi25NwHzor7xZWXgR27on2GpXFaFyCFQ+qRXHHW3ps1RU9WC3wQTDNkZTjEZSZKOMLlI7W+EbdY
p4jl+kKKC3BlRRY14iLOUeYDUTYaOC0MYoICVjtpN4lYT9mZTPZUjeDtuTjfCYjpmSLse5LKihXK
E0JejgcvDYdvrdS0+CWSzxpCMG3aUvWcLFe8eyNHqQvKFf42uezZuCP06A8X+rK1quqmLLu7XqqT
K4ymGncsRd9FzTm+//obnqyRt0edLXhodkmzoNjJFE4kmYR2+nCwJkNw27EE6DKQX349ysmqZytD
3uUSJ7OH8odMzvFCqdVOEdKuNQ6zVtJdmAoiIpR168TU3tae3v9tLv1HpNb/T61yZorIf7fKQX34
5zG/lV//xyYHMxyqSCbKkdDiKahx2v3mWAtAA/8iwpoltgDDSGyqI4arhW8t1Nj5C0pcBP9huErW
X1TkQNDMJtDwoula/gHD9QSbzeVOckjtCRI4AewMWT5eJpOWGH5iCcVBFOaKCvZrleFipyQtPC3Q
XmUh9LcNbipk5PJIPabtdAx1K1la0RCYensMhwjUVTr5V31l+Z0t92l2b0ZTw3WcNreBWPYVmNai
3uLuELwCr4l/azz+b+X9S5pbtP995T28ZO1L0x4vPv7iH3K1CIWaQgYy6xzXePH8s/YQ0vkL0S40
jOd6Kt1vlte/+f3KX5TmQENB8prJhXPP9t/kav6HkJTxc4f6CMCdM+UPlt6b6Mr7qwwvklkMdIb7
IpYCmfZ46UW9bMRFala7Thv0R9Oj5FliYL4SRogxjUklLggV5aquY3kTVm10WSEd/EJdTnYGqrML
QajLrRYZ042vWoWr+Mp0Q/BvrIDLIRLOEnx9N7u3vx/tPX/65EhlF6OSyHTRueIf/ZRn7FO0AL4C
RhwU3uQmwzQtuhxL0hxFqaWEfK/79XhvWimnMwRqbvZto1T3gU4Q1Rp65VyXuy60xAe1tG70dBrt
IRX6RTuYj3GiIgqZIRBqGSHkiZauY4YWCbUPw7QLodvGDUZqUdJ7jm5Y7VXX+/WiapKSgp1ZI2Ub
GUt1VI1VhHncRgnkc1KdpzkELcEZE0abBOnx32oR78MVKoo693+KULVGOcdKW06MyA/RRq+TxUgZ
U4yqeiPU7e7rqfvQl2Tgt2SPTjsIJPolx4tLGKIunbKh2YHZai9GQQ5Xsl+El2nbtBdWo1boEQnt
Bh+efl2MguDiNle7plmdU7f87EkYn94kqDGugtPkM0FNo/CSst1pmVavoyRXrlDo7q7CtqS3pan1
LXU3adnUYrUxtAh0Vx1jDpRTVT0zJ598DFpWsyAuNeTZFOV4TgqwhJKYFdOOlL6lX5WMjtW3/aFk
Ba2MMRn21VBjTjuIEC+Jiq7ZTfEiDUlisXTyNq3YmXd93CePQFnkbVK33YMpJAm0cUs5k+J+6AHO
VyboN/wKsXFBsenkAyqpISUJ2PedWfbh1gjK4ntQ4OSiZWG9DRTksJSh0lcI22c7ROiqC73LWGLj
lElLMY+HpZLr05IfYxoIcuBGCImAvp7Q01SGR6T5+qaBBbMYvZLj+RRav1R9avg7NayVVVSMmCrL
xJeRFZ+jLn82HagcsIUMzkrQHPOzvIv76RIEFi05edeVqpUhNhRmkw33EspGkyah7ESCkO67rNFE
W/JF8Z48eTCWYTtGycIqqgpauhTKNeISUjssDb/U9Evc0KXHTsG66euJmU/u43NrfkKY1hidEFmc
4n5qrdKmJpCUXZJO4arqvGkZqF2xEpuxRMUski/LZBo3lFczl7rhWUzeh4VO8YDSyFuvWoOgP//8
3WS1alK0iWpYO0XqtKdkBKp5ARakxu0pU8UdbIFRsesMY1cQe7gr2WVCNcw18G1GiE+stefUSsbM
bQrJ2kheoSX2IAzeQVET47slBmgKDrV2CeLPqB10BztcxnVzwHYCRarvYaWrsKECoLGLOjXbLcMr
sHusPqo3FSiRAn5NCW2nn2IJsYqh6ye3Qfdwcuo8S1NH9gZ131mlVtg+6NoGibg2/kG7w/phYIzp
2Ugt+7FjmnG9NyBDTiDmpOkndnGAd/xel0u3UEc828HvxeIKbP1Es7wokm5pNQUKw02fFiu/QzzP
MVF4hMYlz4DQKQFkv5C6udA9lhW2RWMrITfoT1V0SY9ZAFKBX29ip6DY4m2EUjh8DKNWYjf0QnDj
WV3sI73CNcRq/dhVpUqhbVzJsrfqmioa3DKeImFTaH206cWmypelnAY3RZ2ZjdMjyy86Wd0n51Kh
DxAo1jSgEA49RMnmQ+Xk4PMzte6jqDV2ejpYCzqFop22OkarQqE+59BebsWKd55yTduhaBb8GIJE
PXNYfAgeEKshdSbERneYk4O46v2alDCgSoO8MXZCWsYrecL6I6NBY3d+lq9TQ+7PBA8fDifGI+jD
88KydPL0k8PJKKJpbOTA3AlCiOh3kMSulvvGksr6OabgJ6+GvDoAUWwxUBw79WLijI0ErZ+sXZUH
0DMCzV+iFUycUsv+MpXBZ3x9vHzyalxjBI7ERYSNp5r8QJhb6uKmtYsnOmdTqeps2vhnJibyn380
ol2oj0wligGnrMBSBSvmpaK36+nqbBCi9F2/ELx1Bz7D7StvOFdeOYUXsVKpRc3FFQI+0CUntYG0
iEUDYV1hpyZyvsandxZBTmKa3OzSDNH3ZYgbp10O2bQok1JdW3FUnFk5pzUec34IWNVcbDNrDdjF
8VL1LKmrq1zQdiOUjQTNLaDPm7gsxcoFXmd6rjakKkeZp9KYhlFg9U7DIkTaMjOUw9RoSA8a2H2e
IxJ/DKVAk6L7NAN3SY/R4Tl+MEVJceQoPWunha3uYL25KTwr20ilLu0UGMaXeRcatqV4nSsKBq3/
fOyvOz3QzyzAj4E58dysd8CyJxkirz9+EE6/Us9DM94nTSp897CSxA3GUm/KQGl+tEzG6EpjAymu
jJLhRc455hyxDdFnRElakL5ZtRU/BE3S2JGi+Q8Rss3Q5Q3S7m0MO+ygyLwgMoKGgcK1KFLfF8eU
aS4SVfGdEHLDOZuZj3uYNY5ME5xIjLGgBB2/UVsVzUB5yNsJgRLYiPoqdjvpdI6DrF3CTjy3hz8b
j3ljnUN2wLn1JJ5plUQX00n3dpZcrZN8Fjen0DaFKRqBZntmRX/yvWZcIKch6wY7otNSOlXTWg5Q
Nd9lpprscmRXb2TPh13h6YWTtaO/CcpagKYgV25QNb2rDOQFSit/rzmZt34D/BNXrW6VyFqytiId
l9PAoiqfeiiV43FQmxsDwPoiKcoJ8GFYfgOjdQ4l/9mcsdxY97MeHiHn8TdKCR3EloIMYZ6fUarx
nrto+lF38itYicWfnrHMmALAEAwYhYA3NM+7ECpSMrnsMZjdKcC5nCxVnoO+gBOqKU9fD/TJpmYk
CsosBZp0tFCP36pHKC8dNcvf50HZPJdjPr0oGrq5dq4OveCMpRYJThZ5dUii3XWT7UuN/oxBKPZm
KWiO4gwx+JNogQciSJgDBZJI9WRzq1kjhWmR+ftEr4y1IeT9bQPh2+krEJ9iVDeLphSTK+AdxcK0
PPOGtKQ401aeo4GjCJq5n5H6hPzELmRrJ5MSRJFZI6+7p3nfbwowRAstHP9UE4G7TUM6iKSCChE4
t5NNn9VVrcflABolbgI3IABzQ7AHZ3bfJ8t2trsnkSOT49BUjt8lrXKD/h2tkKaeSkDP9Q58F/X3
snOldvz59XJ6o+wdzxy5J1coVa9Zf1abZ/bdwh0zXRZwc4r23Nhu5osZhcmhxYEYNEslraqg0a7V
pKPZ5yXY3N0Bzxcip0L08banVCkuJqsZD4lcWLedKeSvclaoG91zSqNcKamORVsiA9x2oDVU66+f
fd6/J48O2pIN/tY7hqlx/Oi61AkWUI5oX4t4xOn0HGHWHXC3vhS15LuMRbn99YAfAyn64fT3WWdA
WT9cY1oUxFNQK9G+N4eQoELAuTtBTb/wOuvMIvhsKGqOFJsh2sxp/fG7JZnmp0orxXj+jJYdDHhn
47Sh2aOEg9Ofv9VsDjBrAuowAU6OyUqOdE2ruZyJfyN3KnN/pWOovQlkqTszgW9iUaefjDGoCEqc
x8pp83QIgH0rapPvY7Vs70y9kr/5k2m8YiwvPbXSqPxQulbY+ryr6sRiVh+CSgCrksZIrsAeCIVD
lzPtcVTRJOsrP/8ex5MaO74QgRNBIqaSaRFpJXHg1DdXXoEZs8uSVKZFX4f1bRZruco+UiP4BElT
PelCob9WlafDf1CGLnO6qgEoFmHIFNmCKPU3QlMamygY0+TK17vhSqx9+uiTr+P/ko6Vrrg4NCk+
tMqgd9JpkvEcswZ5vBRBTRgOl6d5B78BfGAne1mzrKLZKlzVi/JJSFWo77IXBM9iMSjwGqK8Shal
IeedjTwRitC9r3Btle0yEqiY2l1u6bUttEXiO+k45teVUNQwoKBOENr7HZLsqR4LpRtGVn2llI0w
IaQwDNexVB4awfOiRWKM42XSFOLz1+vo1MGJOBjS0CywReGXuOFUZkhWErWMparYp34ahDZW4UmP
UXcXDYCSNMNzJXGKUDgaTR1ez2DGr55ejZi1JlV1l3dVz4mhlMbjRMxOnzZrxCWw+SiwO2+oN7RM
lU02+gWytZ3miAB5ruMqyGG1t0pz3UGRThaNqXR3oR5Z32vEKmoHL40eqKdqxD9LTQxDHAQS2XT6
oJGGRdDp4880kr1zO+oDgZmZIJ1kLugSUcL84LoGI68BJlbt1Vi2vmtZwzVc1W2U2lJXFB1PgWEY
CoGIM8xWXoW40oW+aWyFIr/lqFKaL60cSF1hlVXNChKUV/gTQWELBv1IN69KGZsdRXxqhgTZHFDB
2Zb3woZbLQjkbTyTcJfDzoRCdpP4kmKrqZZdN3wFGw18Xd98/ek/nsRQ5EiCZllaZOJOM8yizSPD
a61iLw6ysJSszLsIpO47z10sAnM0Lo0YCs7XY348IamP4yRCt5Z6J12R4xMSAZyqsbo630uUrt0S
Q62lnKrGQqz6cff1UPNhe3xqkdrNpUQY23ShT4nUVYcQSy5F5d6XYDLqUt0urGGYzpzDc5z0YZS5
ZinNk8g4xy9EFVlrtKAs9wOiMm4tmjdBK5QL3wPREzTj/SzbbGtdPCy+frtP8leaUwpJNLJWFLtP
D+VRUosQdla9r4k9XkRjErdGLgbb0UA4I58E6baIm2ShcwK6sR6b1xRMrZ8YQhnrsEq9M7f6p4/D
vqFbOzfUPlzrTdcQQiZ6swcaOqzUMN3LVQV8SWv717EIWOOiOd6ZuZQtK81QVsM0dnepF4sXchFm
Z6LbTz49MgTIOiFzNOsxnIR8egQvGRvBGro+dBWcqQNXzLpzgLs36uzJtyecBHnAQkaF/jThKn0T
8lPY9Xv0fKQtnrjjd7QBiZytRG0Ws5caykqCjyBNrtYXKc86LlBnCkKnFNsWgrqYcBvpYgx20hTa
ytygLtCkduCF0/c2qevW1XRB6R3dLwPdnUYZYxhRGFPXBEctu3LQFfG6Sivtuxc2kiM3Qmo501hF
50i1p8gTkH4IwkB8E/HWhcehn4S3rWR2qh+Owx5kq7eSu5qrE8uXclMGE6Y4VrbCJrW+4oscpqyL
DmkmF6sc7pMd0Bpbpn40Urco84vBy7olNvXSRe97uQsyeDiTVXwiwsECQuSDmhl0TPmUDGuNkh5C
wR/2vmiMD0k5dA4ouySxw9nCqaojAfcNcT1FoNsk1so9QGdhU5tFflEavnUjB1bzBLr8nFH26dk3
z+G8N9iyABpxTj4+KoquDWpNz8Z9mQW+XZRhd9nKs6dCOwbLr0+Hz4ZiPcJ4AQ02GzUfD+ULWO8h
nzvu27BEJkLUSqdXvHTVKkF15gA8vUXmt6L5gVAhO24WET8eSmxA8GnQSPbz9eh0RlDjZueZjh+V
3TZLYnOLRXF5JtA+zbbmQeFjIpRB3wOqzcmgklW2gDg6Bi3VBCz9oNiVOgiLzqcoJZbBuTrzh+ON
AWdsC6k7ik1gUk5SVdQik6ZuG3Gf1ta4VIhQBkfzw+Cq6CrVlWOvXIlzR2EaNIoinXToqrw9oAhk
bfvMr84s8U/mfCYzzbrw87SfctzbwhLYW6q4p2YZO12Ij29O4cHu+1RalpU8LLShH8/M+WdnwCxj
D4gSQAW87/nUfZd0mpWqxHJhTnvNE4TLydIyO1bDErsiv6H9CNs+zj1S0ipLluIUi3ssVzWXglJx
2fbNVqDncalVqnjXFkKzEcRiuiLcz91SF/5Y1IFAglVPv5KuJ0WXE9QFqkz0l4182ldBmD5EeSvP
0ZW1rLq6OLPV5qX2/hJgZRBlEEArLA1qyicrI5cGDmA1kfaq0U4bWhXjJhnRHNESqC3+2IkkGvmw
GLy4ORO/nd5yROv0WZCKQaiL/t/pS4InESlAW9Ne70bxoqnk8RaxoZevT5KPrwfbnHPLJMahq/RW
R3r30UfE9chzE3GfFXHqdvzrYyaqqW2pebxU6mK4qMq0u079pjsT4SjzRzqeWbi/JOxztAil/1Tv
ZMRnFZwjclvFpI5uYwrqfQpqHw4JJkeIQaphXLnTNIkvWe0TOTd5O/Rug6AIElJiaixoZIqiU5gd
FKxpCIqDjMPieqD/Xzk5llUYVEXWtWLkkNWnbJx+DTKcMqeABolQaNjukM140rQpuTUr4AtLloEP
Zx5a5S910vJLC0DJdNGEhj+AbIjMb104mKtMh4HkKGmkPuKNSxvVr3PhOrEMqCoKuJXyTEj9VjE5
mid0LmZ2JRg7/CzJX072ZdLN7Tg9PkS1WF5C4hJbN9Ly4coYw8RHKA5txRuB1kUK009N71ID+z7o
GCk6MQrKU60zTCmmm2oJS8H2GiHDj0stX4S0jebOLSwytF5CwR6yLHOjrBssjBj7NL8UmgbsxDj4
Eci5tOzuJ+Rc/KUlNxrcJs9vbAnXxtCh6FOvaacgDqdmZfT09RL9kLixOEHAUC7G5oVS4qkefi6k
fd4rTXkwlCC4LIq0XUtalIdO5OuZzwmU56GdBm15TVoTrX1k9TBZafV8dNRSEEo7B50fONUYKLGt
TEm39uEcLZKutAIbvQ1Jc2GRYK9WopJrG1acF64p9MGrSnOqWZhVHC27iQKK42VGdRP3EoXGVJ/U
ZimJknomY/+wLdiKQOVnUzIuPvb/8eemiVF0sW/mh64rqyV6gJwzfLngAucLdcUqyRepZtZr0Q/U
xgaJWJ45dz4Uszlb0WCHN0w5ZTbaOLl9VQSJ69YMu4Olxf06ztNykRtNvIb2qLmTr7UboY+R+TWR
tUSDI3f6XI/uAiMdV19/+Y/iNmgR/e5SgcOYMVjHc9GJQ4hQXj4csGVungypN4HNNYEWw+o0o8Tx
C40m0iAX8rdJnEiMfCP2bzIcvTpUB5PmLlU6wxHjMfn9kf4H1/wXzcl3H+mDL9P1S1u1R2DN+ff/
BmsCyaQJAszJkugsgsd9D9bkvyKMREowG+Fwi/4D1sRvCXMmojwTly/ieuqr/0Fr8kNtpu0AUaJJ
rr1t/j+Aa54ghQEJs6fmRAckBREOMdbxgoKjkgRwxb1bbkPiugAtm7p+BScyrgtTXhMACTaisoBY
oh6CtiFehWb/pDY+Ghja5FqJogFOqYJHbbTDieBML4RkaRrqI6xjOARNM/4+/v+30lhphP3/HRh8
GzbfX8Iq+9sArD5edPzpP/B0WQWe/uYeSAxMyeTfq06gF/wXKGAujr99lAix/ll2svIX61GnPUVM
B+5jbg7+GyOsgR+enSgoLdBCo5v3B2vuOJdB8RlfKEp4ACGIVNHrPTnDoGmUpIbZdK0NubBI29YW
K+SVswFoEhJC59phJ6nMPB50sxncDHUPe6vT3KlS0yGUrEC+FqJ8tAUh+CVr1dZKLHfq5WdRSnKU
RppoJXi3afqN8gW5VSmfO7pPiiez0PWsuzYLciL0YSCCe7zTsMxDfqzO8+uCAhnumJPtZfg6S+kQ
XJb1S51m3koJAxRYVUpWVaX98ut+l5EWuurQateZUd+1OYUHpC33BjbzIIZV6V5WvXUTifnS51py
y0qpFl2DXkfjd+FmepJx7LWzsM/PYFog4PC8/4nCeB8V6tVMg5BoW1NLP6lsFloZpNpQyts0cGi6
txXiuLbyXYNJENZLVb5oxbWaXKjxxqebgEFrfRcicHRrFZuohQO/1gRH/5nDLraralUXL7W5mORF
BRU4dnjfEhwfRm3bMb+KwqUJnA07WoGIDgCcqy38jV66iuH4BMkW7qqAMmw9W8o/tJiS8lKHZnvd
R3CW1sGj9AwodjRWIUymcasi6FJu8sQZb6zsQUccQcm/Z9KFrq9bYwNWDrddbw2W1igQl3KtDnL2
CuvZFrPkapkGbtsivukavTtoywT9QWIt1Qmg04Zucd/eVv5SN+3krjgYT8oTEdWIcSUKILZYUyRY
pvVjbNpW5Oa0GmjeXHX4Lbz6C6j7gmFLj/md8GiZtmg5or4c0qWH9XH9fWgWnezmwXZSnAYwol16
xKxuelm43nMprjULvXB71Ow4XVGF0yRb3kZbY6O5xg7HFZCK3s8anBjYSDxDLv1Xvpq2q3mraD0a
TonW0V6x0WldqatgFYEr3YaPk+96IybDGD7a1k3/sPS21lV7iYy3YWv7/LJZJlfDN0uy1W2WOY3v
Yk/rv8IfMZ3xolpqG+8+Uek42THyDsW2pvuEXfRtJ9hSb1suAkvxjfWUrISr6Sl9zbamtkoLF3Ur
OpaOvOp/IZmOx+hV71hX1iZYiG5NROMUz+PGXA4PQJMcIPAL3nETs6coMC5iIBwpnQun+BX9sgY7
+pWN4Mg2neloF5XtL/NLQAhsvuk22qq5y4Q+ZSvNCTdl4+I83y4lJ/4RbxBHj1bWvXk1raxtt+g3
1s/uOrm27vCwwfIluZ5e2LbVwicWRem7ssNbaZHdZXd0+azWHVSKb06EDArFTFKyvxnW/7sE/wUZ
46tLcPuC+sNLknx6Cc5/+g9NRvpr9gszCGrgyry5ef1tg6mLMLSARcwwDATF5uzy7ytQUv964yVz
T4Cop3JBnP/3Daj+NSvKk8zNuA1icFKu/+cbkKyV7iN5BJA3IjwdK+njqwCUS5L2aGXcV4NYOVKJ
fL9o7rpeV+ihl+aZpOGkovE2GmEkPFlQIbrxsTng90MCD+zeCOt4md7Jk3/ToyECYGqbK7RAUVkM
1+8+yu3va+A9qeaTMVUq0TRIYEcQ/84/f1dFwSQ5kNt0iPGYN24QB8zXQzOsijpciF3OQSzHl6DU
z1RmjwOLt2kFzknlBDImCePptHY6GgA5/IJ7edKmddeYm2awHhvBvExCXVp8/YZUZY4uQIYjSqKT
yIDzvH7ALdIbyki5RP3eutG6pYnGDbKE8Q9xsNHdxzn9R6hrdpZ9a31MJ26i9tpsbpRszf1UeQ4k
VLlxJukFvFPkuW3ww/R/kOMOJco2t2K3abpfirpBcIgmcxMsk2iv1jd6cJmYTqktws4xSODTlVk/
TQ3Bk1/YQ+XI+7ba1IGrXkV3ObYyyo8x36vdLsiuk+BmMsARrKZiZZorT7tXDLeQ70T1fsYQ1GDW
S1m2++KOAveK1l5L32w1yGsBrTVhRgjcm95GWRkXSuG/nbHGjfUwvehk/lqDhvVF+KQ+xq+o4sbC
7aR9T4R0GwLEQwK9zG+BNTgqajXi02juNPOl5Ggf0T7Kiju5fC2j2K2R2ynkn5333KBEkFlo3Cxr
ZdPlgPcBzSjlN2+682CWB0s0QEBZ0DGvNEcYv4HwtyXlUQgvq4FbfLKTCTC+dCkWFwUxxG0WAr63
dYEamO/41pK14BduFV+qHrf4U0scoq58AUWezVnrwrcw6D9h0u9VMndlQQBBmKKYfrwTysiv/LS3
9Ps+TEtIyp5qq4ifuyPyFSwET12adahcZT2E4VEo93mjnpMc+LAv2AzUy4jtUaElET3ZjKOBP3M8
6up9Y740CPM4xKETiVpv2YBh5TNl889GQ8WOY22G5VMmPn5hTZCbNp8qDI5a6+AFBQaDegses4uu
BnBaZ0b7cNBQ36FLMZvlse8p2B6P5vVGJ7TKkOwHMPO2MpSu2hgHo/A20CEudSs8jFUWnalAvgG2
jz4qo5Kz4wJHFQ6O3RwbvzveRs+nJhwb8b4atafGWAdpZx6sxkPmwIzLhRTVICkCfVjU1ItgbLKW
i2Afpt2d3qNbQzFJQf4tzhcDMi/6EN1/fTYZ8xwfPd8sDQtPZ/YtIms77VGFsiaksexbu6zYGu2K
r20QNpprTXYtxQGjpIrrMV5LywH4O8AwtzPsoFgIPxEVA8gltnZHeXTXrAFpErFuq0vpotxoF8YK
omILmrZ0rK3e8o4Ov4g0JX8n9S6RkOToCAgltnChL1F+UPGvsYUfwlV9ka9hvujX9au/Cy7ky+o5
ufCXwcpblAvZgDVh4yCLCpN3rz19PRunuiMiOBdmAyUfao+oHp5egH4BZmEsY2tnHvrRUb77pUP9
NmcLVHRrHe8XEPMD2YV8m1wyEQNdfNEtqmWJkFluVw+lh6quU+6KbX8Z/cxfeQ+jsLtzq+qN/Pbx
q/3nOU8S48oX+37qAmsXbYorFaSX6QSbiog1XwvrjGP0F6Jcyrf4elp6d9036Sa7Gi/aBTLo3nUs
r7zA8bbBxlr7BM/3yoY65Bguw3xttQvku+hJJphsB+4UX0WqYw4HirYZPTQ0mtCjw7lGczvTjhek
oABkL71NfyvdDfcjBSDDLlJ+kYTHDgO3bFekPfBy1eFy0pY1WUF+O3ovYv7UNABAHKWy1W/JtWfn
S3VdrKK7Ypvf4Nia76otefby6+9rzeHS6byBb0ehg5LYrBVxvBtjaEKpF3TmLnwQL6QbaTPdRFf1
dXpt2dpaeFQfaju9a0tWK8qWyHfZGmXi2umspSA5ERyl53RYJEAScqceNlV/Sz6agE7G3rF2+Luk
IvdbGOFy0lZBuUAB3kRhr3XJEEzNgfjVZk6pLqio11fRpRa72TP3jmEuhOCiLNh0y+S53AkX7cZ8
jJ71R2lL/2gp3HLxKAjp3ZHwYI/Wc3jsWtHWVHxZN4Hmsh/KfK2orpAvhWgFnczqFkm8EBtq+3b0
m2//X2XE37CaH2eRqAV0nDJLCBzP4hgR46TEPDtv623Dh/ZC2fwfe+e1HEeWredXmdC1ciK9iZAU
oXTlgUIVAAK8ySBIIL33+fT6CjOjQxT6EGcudKcORrObAJFZafZe61+/iR4Cp3KzPd5m4uQJol2W
foQ2rnCs3M4P+qb3s12xi1e1a92Vm8mTfdUXC0JyMVnMDuX6zzea9JerOw1lGggKxMHCJx8s5Wrd
JXR6qpegnu8ycxXnq1LaJpZtNr7O+xhmMuv/LsWvqyV0JNyE4baKN5lxpw93SbERra0+7trqWbUe
zG7btp4RHrTZASuZg0tyY/2zMn28DjrU12/zbRS4QmMrdwVKPSzJaHJ/pXiz/AiP1Zus46X4EM5P
ZnMLRY+vK42T0WhiGDs6Zu9phjOC5Eh+U7qxfF5I+qndedyWyY2Se03mBvEqi/w4XHdGQW0TORKv
naXcZuV2EB+MXHLm5GZJD1W9ipLLIkv1h02LvcCPwzKoJzEIf1Edc0LMqGt36F85+bpbGeSNkx5i
9y+tZCv6Oe13ieyX6d0grPT5ZaZW1It1sbQu7GmYyArmS9QhwAeZykfkZNSy4ZJSCeLQlNsCa6Si
OTyiBVxAKKFo+ENbc3ENtMdIshtjn08nIzoO/aE1Ed+Zj7FxLxcTuWhcra8cbK+LCwBvZsCXVx3i
BS3U1ase5HKrL9hUngqVFLdxSjZQYhWvDmQCUWrji53j09GIqwK2hyKJmgXx6VVxITLSRBCUNico
sr9alFG2kgIwiDWs3qiSvyA5XPN4yC2jVWXuCyh6UdiKl/n3b1UFyiK9xYcoPCd6Xtu9VJPCWRQ/
YSdc6vxtlKiiExubYhiUfVjXcIkuJnlhs7YqEsYwwvmin/qLEwI0xRCZk0IzBlPr4wkJY6LGYjSJ
J8kMvjVjpPkUjnZk6PtQ6TNcJINVp7CpCvmdlQo3cW3caXrJ1DUU74z5S4O061qPCo+NHLUnVRd5
cteSA9amKcxFeTkFzbhSF8xG1bGz9br2IdgLLjPdwOYS/5vcCm4LVBiDbRkZJM4W+GN8uC1M3PBd
wDn11MdV64lpKzqDBGt3qnjy/rzCff6EEA4IrwAdvzTN78T0354AIczUCBy3P3VQou0y8LoJP0xt
iSI6y++KkuhuKqlf7J+UytfLKppui3QDMulZ9z+pWKdGrhSmrPIpTbel6eTJJlJ/MdpxSDJaMvze
1711Y4Q/inywFWiFCcQfRbwxxYNmXWLEnrX6Xu1OQfWId+g07YrpPFePc4uvKE/JdI6A8LqXWN+p
3Z5qOS126bI253VRH+ZlXQEHql4CKi4prR2rufOUG+jfByfZGPU6xZFSbenwzNul8eJl3WB3Wt0Z
MW/9segPmr7OxWeChNmDhZt6WavzIRXeSnqORdacVo7JivENtl71SQ9PvYVd1GNt0AmtDU7EvIWo
Lys/s/JRm71yumnx8NTX7HGDcZeJG0vbNbkrFW8Wqr2m3etExxp8aLz7s5UYDxjFbln5F8GzhG8Y
eMvLjRyd6LAN3Q34TDgHpMJWVl+DfqUNP6TyplDu4vo+o73VOxj8KyRY7jBvEq6VwEbbYES6h1vu
4qLiNcjNFA0M3O9/RqXgmMUPSeKaat9bWJVAxpW+gtVA1kDZ3hUzzc66ickW2FSmJ6sb+mfduB/6
+4hvjVO8WJVzOzuT+djjbaJ4srIGo4gDGufLWt1WnpLsRu0LW/VPuzZl2SWPCxYldie8Tx9fIDwv
oYVrgXqK4jCjYddBZysTG+ZSqYCshcaJJQQGf36VPlXTjJigcBoEi0IMu1h+fzxqtIRjPxWiclr0
X8Vg583ilIsn1oTEl7u0fmuFGzG11YnNNLxTum2obINiJQUHtX7scp8FpZ2eBdPPjEM+HeT8JpZF
3MfusJistbtZ+h6EjqraFXgCRWOzHTOPTL0Gk9vk2KqJqyRc2Xlblz6ym2ErG3tScJUHqrrlGABb
W3fW0Hsi+hDFRVs9KL4cIHB1WnO7DAWezNtC3E7ta1j4qubBbCYTUl+JXDtxa90N6eFmYVA13kbJ
UwnuD/0Kd1Go+/1+Ue8q6PVG82go23Bw4uY2U3wDF5n4iykQ0+JPS8dlAqToCs0wzGP9qmcx27oK
50IhKFXZphBfGnvYZxvtGHiZM74NMLMPCzKKJ9VAzkLQHd4HNm6qiCXuxGV7iTn1MVV1JuNQRftM
fbn8T5jENiy2QCf5y80Ke6lcuH5ExltU7Of5ply2iXGIisNtCdaWosEl0FJVN5i22sr8Og2dlypP
2KDbRslv+3La5FLlKwOG3N+t+MecHCwwH8sJyhVZ0FHsydNaeKmOUnvAu43Ux3DAiPkxmB+GfnDM
sLbl+Ueo3imIIrT2oC4rQb+tFFuhDhCl3MkJvama23n+YfZ7qxRpmE5CzFwTbx63rJ2gO4kCmF3p
CP22MGVEWW6o2cPi4nUSKXYe3rda6QX9C37GbiJccmDvxYvcGEMX+sE+XYtsAw0hsagm6OEJmA2d
GosL3XDnR2nfywdyeOQRbvWNGp+aH6MbSseRjJOlt03hQLQEvru3BLAGyejGw0prfimsbdFB7qd1
TBJDMGr7ojm22qMUBusUXpRc3dad90NjdqP1L+Wk7fsu3kRMksypJorsJZHc3HgVmbSRWI/5c+RL
5aposJqsfaP7KcWOkQes6z6Es0srFDSrmQGf3rBmpgxi1fu82gbzZkrdqgfX6/tjSMhJrr9U2S9N
uZftZnCFaaWlqz6mZl4nsxua7AWU+X5p2g/czFXx/VF+ESo/WlZ54KPfT07CQy+60i9GbSbNS+0r
o2eVjpV6zXRIyVqL7eGuu0EYYU54Rbity0aTraLNnPiBsSpJ7y1zr063c+ZWD126A1b1IVMvHkOd
qbKVcCO6+ypbkR8cOqSohu0h7r3I8PW15bYe60P0jK1y+T3cWX55k/4QjoymyBEbTpPXb8Z1Dzp8
24Ol6hsD3OUUfUf4Owm2uK7PuGwMd7PKXsZIqtol3whIDZz5DtKt+q34oue79p9hKUZxjB8pOjcD
XcU1samkls9Tq5BPSZOYeBJUoj3Vg0ODGNlwoPFGlywvEQtIRga4VkiWt1VauwwSuR3X+k2kSg8Y
ku9bMf1iz7jUur93oxf8EPUwwaxIGfHDuyo9URTlsRDA84VQ2GOpLkOdL4Z49edN4lO9xUdHnoxp
GrxLJORXewSit6A2k1k8JTFVRaX1j2IkHlVxoMlffnTichwT64s1E8ry58+GfhH3RsIj4SVcMwGI
rRLkJJmlEwSZeHFEw81FjHCdGOlz6NeFC/5NmLMurQv5JhFWEc/p8pixxoLCVxtiU2P3heWnwuil
dPpsZ0inMCmdSXg2SIechptYY83YzdFrrx+X8VXKn4x2J2YvQ3+sk2OZPBbD22L6JkYliSM1jrHg
B2EzaUgTt9ccak4JFN42ap9nIIl8PHMbbKUmr6SSSrZxsykMF+6p3DtZ7PDGjDErr83kIcq2JrCy
rznqmnDZc7+mELlrPZpJB7zQBbpa4R7j1N7gt154Y94F38u34CF9q55KJrnljjkK38fUyK893Rue
02/5i/Rc76SN/H2+E/hdOyIYw4bBFBmj2BCq+VWE60Xy0+U0COu52CjGfhrvipWprKv8ZUh/zvlh
knfi4GOfJia33Yg9WWFLTL/iaj1o56Tei+UT4ef1nhecwIm4xvV0ZwHihJssXheKb6WrabLZsAtM
9geHfw8n8b5+TqHmPs/A3BjsgndKrGwsgTZBBcZz/PLnB5ZG9/PDA+UD15ILAvK5G5k7fDTMrF9O
keQq9XrS10myV1VfmvzA8igq+XNVd+V4wwjOJriJB1v9btVuo3pDdV8YL32JFfzeXA4dhfVsqziQ
x3YVeQhbNNyFaN/IF6ic9pQ9C09V7pQ3mPk6gKEsgjo2S94ouUnuybfBeX7SMwe5C9nN2p36NDxK
b9GpeGRGrtyF+2rNCW3rQ+Sn/ADrewZjAoHQPrjtfcPjHDfFY/VDexxWpY8JpaA56Znl/o1pusED
19gSbhmS2xPewQmuo1tjnWFWBPvZNdb6pmrsRrrXb3W/2kbfi9KBa5B57aZ7Awlk45Ts9lk74Fur
HZSD5lkOZKNVutJdvI/20DZcvIn9xqODEX4gIGp5oaAxfwdrEc8Yt9+LMDa4dr8I396EKyShFw1j
YteHcjveKOthrf9qWa290pdf5G/JDh6IdlcAfd7XpII88U5hJZAsbpp647xF01hJ3lKsRWZWw6/K
uJuHzayco2pZadPeivykdfharNqXTYG8iZP4XHwjNPm5H3Ggt8ND/lDjIF8DPnv8agJXF9Z66U+S
Q2RGSxpY6tRwTzncuLba3SDszOFQjiJo3VM7b0cwTNb3l2FtrMzc6RZQe4/sAhJbhru0c6SH8Zf2
OhyIU45Nu+EnmXbOjDL1QJCEYd3oDnLeYPCrdNVqK7m7STMivH1DdfnmMiUBxI5eI9Um5UBPyPNw
TeiwvR9o28ByMZvCNkqT/EDZSJJvlttovEuBWMO13r+pMfXUWWFEPKzjetWqhzJwlPZ2pDVJvK5z
+cOeoA80VqWLCSm7Jd4NaeAAbDNExH/QYnzHJPKLLuIzBAJ17DLpgfOGiOkT4VbVCI8zgnw55b0B
a2nkDQ9isqjTgXlHlBrbLj1JzV6X+2NReoRxyK7AP04uakC8yj9dUf9TlPYTIsXpsG0oF7Ef87Xr
UR7srqkc+0g64TZTWLMnahUT1pKxxmR+sU8x6vu01OgXuhpay4vD1ic0QswCAqSlajlNbr6ut/3N
tB8fZS/xLW888mrAXlskJ4+2/XRfpU4jexIQ8YN8VEn+ts0jKHkyHElQw8zIFOhH6IR9ggLbwsG4
0YRq/nN5mEXb0X7gjwaRVO8c0lyy0gXLbHm2j7Lh5d1t1jrj4Bn5ZYPqE28q3Ya2rLPFY/J2edFv
5+d+WGN4EKo38+Ch1BOP87Hayc/NOtzk+85btuEqhs6TrgSv281H1U1XYKvf+L5blvfH4se4r25k
f2RdUm5UOD3JjcEjGbht4mkw9ZotjoNdeli645QecpXzcNXjlDggvmp9WQ4DhfGXJxh3ElsOogkk
vpiLHIWHy9p4EI+cfvi9pAx/EI/M18Qn5U1gjcx24MRGaAfPy+Iyh6EhYo3Rj8pJd3W3dCRb85c9
9a2v2uy3OIAvbw28WssWHooX8n+r1uF8CbXivTPt+pULfVlq1stWf4pObWnH90QrlwzkqjukGNEr
5gHsmtYv64gPiyo5ZL7z5+0LyYQ5oySSPGW7fyu94lDfxk/AJlvzBnPNtX5KXkP253Hb7LN77ee8
lQ/pi6UAHENvAxTmd2HaJg8KWb2Wq8KkYnKEAkq5vKqLvs+GuzbYme3NSOqMn5ZbdAfztJ+Gu747
xuohVP248XFIIgO7kvzYZNFheXAzYWW1K4souH6N8WAc+aPhgGKoaOq/A1jrLQu3m7eOlvC02Ok3
nBQvzALB1r25O1b9gZyBufflGbIkTkxORNwcn7vYC/0h63BOCJyUqJn4sQq3QWsbX+C6f/HOXtR0
Fns24jVRvBqsmD1ZvMHULSdckqtbQYmL3ZBLlxijSfXqTpu/qOo/Hw+ZxIVjCvZBrtr1cPoiw03G
UUhPAYCyg68DK2ZTb0sx/TWbhEb+uSK5Nvy9WPyCqcIXJi1LvEj0WEV+wyythDSDPjLTU9IGFZrd
/EWTi/6oXNKN5u6nKLFgznRJUVd6FsQHI8JSMSsKtlSd7arLZbCnllH9LKy6AUllZaFEtcL2559P
9PqycOVBgy7oOn5YyBqv0PWaRKykS/L4VC1WyWin5zHV9c6l2XEgAvebPx/uWj2IPg0zeOy3cMqE
BoFe+uN1SSsrX6o2i09mvIy7rJ73UxKYftpGpL6hd64x6fHmRIm92VwYtESm4QMNkwyqZs1uaOgZ
+TyNLSQwfHWLpJZSq4x9Fadf7HHvLmC/91pkccCfgEXBrsK10a6uDNlAdZA2ynKWv8PiFSQ7G+zs
XrhVV9o5WJnb3CvvmJdG53BbvirfWOoZisbfURPDnaVeaWJfT45q6ecUYAWriSf1NzmAS+wLMeG/
LiWJRnQW0I8Us/+fe/VGHdbWKU92obQjik2rd1R5deYkjQ1fU9F8wpCGxdPMwY6yjdT5fUMR4TP6
hEcrqG6dHwoZ8PZOCE4j5X7ixWhy3quWecd/KoIdv5TefAextTbsAeZBe2GhDnBcGaJQLlHLsR99
QxiVwbEynBj7AtKeKAI1pxq/uMTvpJfrS0x+AWMd/gFtv1oDUojpwK+ZeF6qZl/0eQp1edKcLGKj
rIQJtWap/xgK9s8qpbrKxVtVCt6wnC03DEWOf340rzE7NHN4UaA64dG+mHRfYXa0wpHOK1uc8W8i
oDnMblV1HFZB/FOSe6rWh3ko18k4fWWafI0Dvx8XUSWLk4r45b21+W2lKJQqxxaGEM/BEnzsuDJQ
JDxmsDzDhj6WAbP01vvzR/300vNR0YRTuYEkoG24ghEEVepaSanzM7amg9cYu1khRg5JHtyUPPX/
7YNdXiQMIWCcoDW4QhOmcMIjUdO4rkn9FEdY+WKD8lpK/cOcxV9VptfFGT8eEAFqA+XgZVu5QBu/
XUylVgjtU8LxHCwpkFvRUmvLjGz+/JHeN4uPDy5RUeDojIZI7fnE8k9UZWpxYhzO5gHQDejVnu6j
xB51G6cgIafoc0ya3nhtZketdUPR06h3ILQWD328KYtdEp0E67aadpXmJcGqJK5by/xM8y55jx2G
5+5Y3yjNfdW6WehK7WoSXEtd4xbUxb4W7DrJM2gUrV2oejPZb8vaCjxLY0TtSm+0k0ytJ0qlDs8I
N77P76VHY4I5T+qUU91Qe/H17DEdbLGEIO5JtRNSfZI8Sz4XI8PsplS8LkareYNp+vjexC8h5hTO
APWm9nFoCvFR33X5WgxW6bhC4r/6ysL7GoXiVl74cgrkY7hgMPU+3kpVFDAiysT+LKKzsvThlhmf
vVjy5Axd89Rr5W0EnP/nG/uJl3jx0sLDBf0N+NoFi/p40MKIxiJDY3hGaJjQBk7unBuRp2hYJ2BY
o7pEVQAJDdOauMrQq8vqq/Hy5499cStRoGgjrMTa7fLu/vYEi+FCyLA2FedMUB+zGKviRo0CJ6mL
2usSWXaT8q03yuyLT/55SWAJho8pU5BBvr7InH4/bNvPaRMPVXOe9abdduZKgItHKoaTS6HwBb74
F1fZvOh+WBVQThnwzD4eTOjEPhibkoON5rkWpXWLKzsjgbdoPJZCgVWS1GfOYjFCyqryi0LwL44O
8xTfT8oPSjNMSD8evWS/jwoM8s5CIVrMLBYXj8mD0mu1q8XxYd6PdZIwBAwfmcw9/fkB+3yZsejB
GJmoXaRkLL0fjy2rcYUXddGgMWnRN8n0NSKx4U1PuLOF396fj/Z5S+NowGIYhF9Y/ddAtjWKDRQ/
rT1DrejWAFljt5mwhLZ7WX8kXjBycPybGTAjvfnzkT9xQaGAX8xALkMw+SLblz9+0IhPYwgVE7A8
nyG5NeJ9BB+66M99J+yKRuEtlhlJT50h2BYbggND1PTUeKNbIRTMKhP9bhF9Y1T1c8uc/YvT+3Rl
gPeRLLPbM9jHU+Bqs0+qTICMG4qnue4wKZnmt2ioW18vq9aWU6b7FAMG1HVGmVY6sTJ3NNF19K2L
ZYZdaq76OLeisNYp9yrlhFNq7zU5jLcq+eJUPz0x0FUtinNEirhAo1v8eCGHYhn1qdCrs1XB315a
JiZWVZNGJac/iY/svrhxnzbQCycbxwgeUAkHw3d32d+WH6vtyU8NjfI8G5MCpRzeShb02RfvoHap
7D5soBiDXzLFUSAituVWfPxUo9YoZStn8bmGrIZSzJKfFWk6tQRYRXVc7nUVtlo4LwyB1ZpYao3z
sIRMOWBveRuQwXAsAyv1gwV6D8mD20FPx5tKi5VdKoEp6MsTgayMdptEv7UitP390kv+Iv80IfIK
UfBihZGw4TRASwGF5Wy6wYMetLuwSBdrZtgGIoVKpwpbIQ3Kk5VjeaAQ04LRhLpC8IvqEHQ06Mzh
bjG8LJCtE7SCWevKo1F3800Xf1GefuooUexcrA3Qx7A9sTldr9Axhkx9myXnpcsTJ8Ss2RnEusRX
RCodcQHyS5NBdcQ26NAUmLB2lTJn6Irdl9iJh1QOPGVSh2+kLTpLAxTQyFbjk931lfu7fHm3r28u
nR2MGkoxNLNX734tF2FvmUV81kYhXinjoNxKHaLWcOhkDA15ovqghFBQ0RWVYKcKA0ax4fXHm0Fw
K0VKXaEdIAQGub+kC4JNK97nxtBtUrVfxThi7VUh3BFGKK//vC582nx5FpEEXATmVOS8dB8fS6Uv
GiHSxuFC7bLQNTb2niGbHYpw2E1rLO3MnL4ybP6rY7JSXgoPXAxYLT8ec5Q1qLrm0JzkpPu5ZO1r
HmXfsiDd5GbAbsgATBC/MoaS3lU/H+8RhT8Hu5DqrMvS8vGoqaI0sp5106mIXaU46OqZzBwkOo+E
84ZNj/Hwk5YfECR1JN3qkHcgacYkSFg0qyFK0dqL49AOEfbM2H0jzoiJlFFo2VqCcI0A5+IFTob8
YnTwgF8uYQ2lsmtA/hABycPtIKcgY+uksOf8JE83AzQfTMyC+dhlrjF7RUrTSUf02JLfM1QPufQy
1l7LHK/XNqrlW9Eb/N8sAiJEnQm0nqsPerk2vxV4rRZPirIbUdxINnSp9qiZHrbX9gjzh3mp7um9
YyWJ3U9vQnVKgcmRCBfTJjUOqn5rNA8BQJ7+TSXDz0xvQ064OWEfMZR+hbZyApK9mSt3Nm3hmeWX
yVeMpNPwjQvflB/lpQUqC/Z1GJEr6Z/Rc/9lqBtPYTpRE8UM+DvF2tXCmRE+Pve6zFKpKFAoJlDO
IL4J4deW45C6f34dWIw/vcocjjcBOwS8c/nPj49JrOW5GNfqeOpVf5TvSt0OlltSqjCtqx2t9bQM
xEB7MswfVnUgoxR23jnqnqJ+2yrPivoqqa/TCNZVHcPqNRMOUYDI21PTb0u/gvzWl7tAZBjzIJkP
80xidvItxKqv6y3bCnQ/Zl6G8r0LGG3ArsDhyh7TTdCfxuhQyqvQfMK30p6rXzJWPosCkMEdavv4
4udmd3XF8/zNCrZzhPQXWc9IpO9M0rAJpDK13WaIBE8ZC2d2Rph06tiDoYygcyDMKZGIAzwJhmpW
ibABqW83A06KKkRhHh0cMQXlVdJ+xQJetNLReproqhpEtgKM/gLYIHyqy3w1cOozwHbDV2W0TGMg
ArQ+Qo+xRRLHxZZtJWXSPTxr39EQjIDyjZ08DrCWMkc275rqlKS/VKbImJECDGxMnITwD7fCu7h5
LvWTCHUmesJx1tJ3tUXLi7IIxluenAJORiXbulz11TM8KvjMk5sp0Ch4YvuVoLkmBHUg6Xpjyvby
WLL5OQHBVZYD4MJArX+Q36TzFLmMwiUVlle6l5EsqI7BCUdeX90Jd4wHhxdlN+UOQH28wsFQbbyR
FaGzVfgcADfQ2FBoQ+ljtxRx3HsZ5UfB8srQYyiEbHwY3T5FMOzUkav3K2zHs2Jl0SQH2xg+4/jd
asEmN7KxqWc/afzxIstDyz0J++T9j6f5tmtgoyOUa6dvYjQzmHvuy+eJgS50XEwfjcfxF9J05nqI
1VEZMqlt5Hsr3QaZU8jbsHsKzU22fDeGHwtPpomKxaTuuAyt+8hLWcd4ThiPWquy97BwNacdxHiW
Qn4Vw74RzikUqXRDczbJ2xSjD2Wf915S3egwRor2Jb0MliecEjeFdKdy8kL1a5DuhuwcTOeEqWOr
eahGzGajs7WX6UMRHYrgRpHI8VpF+VYNV0GyT/ttkm1r/Es1ZCZraJLFcisVO53gb9XPtdM8fkPR
pwwPfebnm768nc3VpPpVfN+kaARPUn/sYQAE32Rej2XaaJZnmXsY7bm2lou1xawUPtRWZzJZfoE4
qZ9rAvTBbHMXOpxE3fepjC27Mu5mvKGYBMaQTLOks42im/1ZEs8JsW2bpdbHW7WrVXLZw30xybEb
WAExxCJwSt3LAMQpnlOpDHWuJo/INgbi1g09h9CQB8xS7N4a7s2kuO+CyyBXLrFLJrqEgCxeWlhb
XR5Nq3oKgWKGSvSHlm0qs8TU0aJvVqdIdmXkNbTZAQGK6el1d0meh/i5lKt0gKP158X1cx9KZYT0
8NIQYtylvdOQfiu1hUprEykSsrMciONRjwa3VgoX54rBxjqQzXhA1WKGL1PftrYohv1Xbfine8IJ
XISCFxHkpQ2/gl+1XhqMRdOyM12cug+rI7DA7Fed+ha3cAi7DhOSrAElbuZpdIp0+YV6nOFTxYP+
52txufsfqpHLmeDQLzMHsgzYPx+3mXHJsCfDCvhMAuBzqC3s3TOtV0nNu9JlsuVZ1/98xPey6tMh
dVJA4PJr9IFXnTgpD1m7yCoYaEtSvVkWBLukxk+lssxjroYoKHp5ozdFDjG2DbxAbW6bSb5X2Ay3
tTlD7dPzh1Bu+Gvm3FACFYPTNaltya/GxKaFDHr64iq907s+njNyA5PqlOofctp1YR0vQZzOcZ3C
h+P5GKQiWg2TiHFH0JMvMMadR+7VYsshfZMObTex8vDYwbUImTv2BZlYamhJq1kU+5XcE9det6WT
9qHkh0Gr+1pRWivTuIhh8gRWRtu1q1aq9PVcQr+KovjnjN3Kfsb1Y5xl8YtPp356BlQJbSa3RFPR
c1wHvbdzNQWluqRnGXWFPZoYiIrJ+ou7/qmewTfq94Nc3XUSTFIZm04YNS2egPFi5H6M6zmEGv6l
mkj/DEwbdT0Dk8302NNb66nub4spq/zEEBs/o/WWRvkWU//CHge4X4yfHBFOg7skM4RX6L7BhIgp
xz0TEr+5rtQQfUIlGL7lcncV/88fSfr8Fl9QdRk4ixRBuItXb3EVm3qkRYtw0jsYTqURkZYkDqAE
ZjhuooqmRacu6MO9Nl1w3jBs0NeaOkyt0fziFl6535i8TJcRhg5r8jLLoF39+B53lhoQ/VYKp77O
VlqnDKu64yoKi7ohegy1glzN/gI9T001RyYy4NaKO4oEBBMe4TKZreWMXBLjK0bjX54YCayQCHnd
FdwqPp5YUY1FglO9cKqtecGTZTwpGLhQH2Quaxsq4KJ7HvrAnQLuYR4JOxFAwcFsH36qMGHjLkTn
Mp+e/nzv/mIRop1n1ePuaShc3jWcv20BTT/EyRxW4TkLzOJmoZ/VlX4VZOa4W4qAKA6rcavUDJ0J
H2tH5bscva30naZJXiLspnKvMC5VxUJYh22XUyvob4UVzX49F6IzIZB4P+H/b7Dy3+iEf7t3n/zs
zj/iovvb+jV7LX7897/97/bna9HGZfG3H8Wvv903cdv9KP7268ffnL6IfvzuQPb+Y//pQKb+HZt9
hmC0U3CVsBHmTf5XQPa7kwrtP5gJoV/vxiz/ciAz/s5gFCXSP5JMZabv/9d/RVAxvgOtpyEk2wQb
rX/HfuWqHoHUhL33ZRz4brLHMny1Ni4TjmB5GW3FNBoyv8VGXs7cAmFpsW4KacgfGPFV5UuYqhNq
0khQGkp/qafMSmQjgrD/2wU+/mNb+90s5WphY+yDwJD3AuwYtcoFTfr4zpKsMqemhdA0iy4qDbPu
qd2HpMobYu2VuYx/CkNr4gJSYtcKb6FdNAt/0XZRhMyNjTIoBG/SifSAqGR9RV+5AlAIQMX2jbLt
khklAhhdh5SGVo6X6wDvv2QqA20eu9Ga4r8zomw1U+gKcG0iRjdQfC+MFBYdLTPrY1Jkk+XjXH7h
RIWhKX5Bq7nq2OEpXCwOoKYBbIsXhOCyXfy2pMiMQAtBj7dNoWXl7C1ir057IbV6psj1mOFZghpH
XmhkezEt6kdWP3XYpJIVGyThDkmg44s1CvMC3dIq6gttdm6T+1zKjG9UpNk0uGmTxBCzm0HrIRkF
0ixm/6jO/h+sM/iJ8+t/XH7yz7KamxjGzLsH0X/83yH+2ZRt+dZdf9eHv9T+r/cvh6/l5eX/8D9e
0dGa3PWvzXx6bfvsHwf453f+V7/4t9f3n3I/V6//87/9LPuiu/y0kEXkw3pxSQ/4z80O78v0NfvR
f/ob//I4NKS/k+VBHWCZSLuYvvzHCmPIf8clWoPZAKf/fa34l8GTYP6dd0wBe2RYgyBNv7z5//I4
tP7ONJKFiRaBSRQJGv/OEvOOUf9HAYusgqkQJT7jN5FcZvU6GUlG0TAveiWeZelOqW9x5Q38pLib
5V0p40C2UcRTFe5RTtkB6n/9psq9NvGXrYqX3TcrdRbUUNa2L1ZltQ15oIPJDt8guMJyuwcawERc
YoU4GtMNStQ+c0P1Fke3Sdp1+kWKbY2rcPYmZV9bqo0QUF8keIX0GoTy4DdEXtGzGDt55dQrdFXd
YN4LeuV2iCilZKsVxzj+LkjPenE7iQdrWbf1bSbfFsgMRdjupn6Q0sdQBQPDvWhW1zM8xvAMlyR1
69u23rKE/3tL5D+vJ3sMN5xZjX5N5BhFuSvNKBfPbaw9aUMYu1OoGjtlMb4bU8/8wmKqKvwf9s5l
uXElOcOvwpiN7QhTw/tlYUc0L6LUurRaVPeZno0CknBI8AKQIECKdDjCGz+E117NwjsvvTtv4ifx
lyChRkFsUVKVp+ET5sR0dIs6BVRVVlZe/vzzePVL/jGoXtTL62VntAJTlJDBfZpaNd3lNSRdTTYT
yBR3l1BrJnWO69I1obyo0Gx7WPpaDIuN6+qg4JwR8a06oz+tGp5Vm1W+TAuPeWJafq9UmJXa1fJk
3fdowoCv++Xl91GNfF4HBxLhIrEEBQ5Xp6TUEirQg3GYpseNVd8v+YXjcAbj+2JT+VNQXvemo9rH
UrmYPwWxt+O++l9QWp9mttsPfNsOLqzZ/wWtVGUJf6yVfoF5zllEttBxGISuagHJf/ukn2pHJB1K
SEqKfy4PFFBUl5g6YpzHxk+xfFQqQt4fMRsIVBSPIlZNENNJchn6OURP8EXFt+imlIuAsoQevQ7e
j14uMJjhvqhSM1jVQ8cpFoIvo3BEiNcvTyeXj65TL7Srj49hT5LprdHjYDDu0nRlSUyPMr9GaWi7
KCJ4SgfB5eSxPL3mNtz0FnUIRxNLuueQidAmVSevh2rG8cdIRIWn8asrHM6C36gFX+Yj0LtA0j4C
IW/g20/nldOXH5U+ztGjMCkxISQFnM6CBcv6Ckd5E3xZ59dUUtGprTsoDEcHatlkW1MzgpEOyl3C
Gdhyz3gUVsT78j4xua9LwPu9Yo3A3xQAyOPcK7TJ8c3JPodgDoPgdnxTnKwbl5t5/mLsT8784S2o
+OKAbrjheNOF+aLanzZY8XyxOe6M1uvxcf32elwncTzGXjwZDWZlEOHD2x4Jxip8MTCXvrxiKbiD
CA9uJdRSDQRY0DtcvEmVs76tlP31dDH8Wq/nhw/10C1frYaA0Jsl2FdrzqxJyL348bFCCX9YWc96
9B1vD9bjQmcaVMlSU+0yoYET+IibamU56sLs7mw39f+10x9Q+Jx+AGIQUsAUAnoT++XH2uqL6wT2
Q64fWIG9yF04qJrcpzCYrB13sI8/c+/wO4VWhwEa6x8oEw4BYCJJo8aEmrUj+g4BYqcypbqNOOyU
WqkhOo2cGqyTAC0Uh65wRAyHeCTNZcQfI55af5NSU48ywBGMOmHzBAmJbYWjocplKUQxLZ3a4Nt8
SbZ96Q+r18XF6HK22Jzl53N7Pg1687EHufBgQpeCx0FnVJl2g8Yc5tZRcdX13fJDYq33qDE10rt7
IbABcKwD0yw05O5O3M0rH0jFmp4e36bj2fw4P6hB7yB/jCk67OTHkMJNw8IvLz8z5dmK6yxoOgpm
BdONE54yCBZlupiu8075Zl3Ln1WLfnc6XflfB+vhvBX4w0nXnz9W2u6ccht6Mn2tUQbx8gsgfwlN
R4MG8cjqJFHBM4oGT+3ClL7SLOlj47pQGpzS/5HalgB8/cyDW6h6xaUCbxjubH0zcU/e+uQqMTmh
IRDeFP6nLre/GAwBy5bL16VansrIOpDPFS5Ji7bh/eZidbwAXlUtzk7mXuXby0+mskKZNTLMDmOJ
sdH0CpXQm/pswChVd0pK9DPU0y2KcVoXF38+PZ22YafuLVu359XLZrd6GZw0OrXT2qlD3bd/Ru33
Zb4Lr0un2W52oSPg5/J7sxP/xD0JWlf+ScBfm93SaekqaMFzwy/eL9v3V7UORYTf/LNmt9Kp8/Xo
bvVtDQhm03uErq16MTiddYuXm8vBefPL42dwhqPW+qp0umzl2ySi2stWvet3768Y9P4+4K+P7bDD
OrWdzudqJ2xT8Qr7MrlD/lZuUYXV9TuFXqHndQu95TEE2L+OTgFodiBlPmmeVDujnncCGRSFOJuH
wmXxdH39+OnxU/4M9sVu/bx0kT8p9Cg+pOKXCgZGK0JpJ+M3utXT/HG51TzZXFUuyzBVj3qwVLd/
PTnzWpAMtOnly681O/OT+dniZNLuT1uk4NvQkvWoGDil+rzXvFmcrFruASGOrPiEBbLdT2lhDtUQ
AfpGaj8dClBu59X85PNx59MNzIZn87bXG3xe3jlgIoLWEPruWZdiB+jvTgZdEOzdYguY8fHmxOl6
PX61C8Pgsd27/LhukYxu99et1cmgQ/69xQ+6o+64s+atJyy5K/+/oL3oqvV5SK1HC0Yj90vzilpK
h393Vif5zuDYbct/e3LgyFTkrk7NE/JamPgJyKKF007qrEITkdtlefr5cUJf1nJ11fj4uJyPyKS7
vZVDnYq3HgljR+MuKATz8+0f1PsNw+nwNPrXYr365g6Wi958SlEFrCNh13HXy3bxcQbFIG1gKbwo
zgunt8VV2y89eh+jP4rgf4YlMl31kBMKnLMGjxit8zhGFQDfq0+3NOz5eMvB+0gd0O4P16sBSrsd
1Dvffxb9HpU9jQMSUFX1WHSiicfRG4ObTfqgyW2TUN63G/dxtIYT4DO0WB/zlfx5xR1ej4LheWNq
0wSoX7yFdNwZX5bzxYtSdYNX2jiWMPugSTJp3i7BUFJ4GAzhda1A1j9yLc9rfp7XHWrKm2fhNPgl
xO2+XdAN0b1zKqtvhLRPPAAI1bVPEVx42fRqPaf4tVHcNKSD4hV1B7357JFKxM2wV4NoGGqE88dg
fAxDV3dVue16w0/VcUil7Kx7C1Leq1P5VVueTKgJJ7bXqVSCs1HV+VSeUFU0n1zTRKa/guhuBVXn
AW0o3kNKqOh4QvgDDiuc9TQb43TUCGkMPh1+Loy5a4JRfdmiGAt6w18LASwETtArVq+Anhw/DpqH
Ojen7j/ZMnaMO1DYLGjdls4bPvr1RXUWFG8hY4R6+HbugIMB+Np65NZordzbL8XHz0N3El77FcoM
eLkDgpOSG7HPuARh2hW+XdDPKbmprvzG4pE8+qfRomSPp00IRpdzsH0DquUHi2prFFDmumnCidwc
LYq9A0uvPp1elRjnsJRJ8R/hACxFVWpnlRBi2rAKKUFxTMljZXA9mjbGZ8UQeErhlr4s0L3Bb1j1
LryZd+psnPCCRtPHy+L0bEhKCWyca1UqG7czCDa08Xqc3c9Gs8XNtO4fcon2vymhZUgMiCmne3K4
jYLjTTAkbsKi8w1cN+j7AsSRTrl+RjriWziukhInFTvZTA6FkqJ49XcBJX4NDKBK8wq0exlwdNq/
LK6mfqMER/HniRt2JqvVbXe23JweE0ifkVfyqV8JS4PK6XS8gUPUGcLuUKckCqE5G7gCbJqHzXNa
7Z0MYDM+W1aKf2qs3dXnYFXye75PeWn0z5oHU2i1QmG2uybJFxTWX8IBfjatgj/RCHn0uR7Mbr9U
gsvNdLU+Hw0+NuvDZd8r0q5yOIOidFRZFzrDx+qovVi5y48b15WWbYvguj64vSzUltUOgZ9tNOlN
jtMrosz/WzGd3XtKUPpZqJmY9RY4KN9eeaSobqhATgWrX/VLLw/0uti1+BqY84rnFb1UFDl/aYyJ
xTuHDwTGK8UjHBbyFljM288fchPPHey+LhWPAMoS3wY9Hn24u3leYo1+tAovT/B5WP/5OC9NwI4W
/fThH/5AGl5zCQh5wamAnhYwjHwYMLEExQLuYxV3kzBl1iZPhEdv93F/addLcgB2BfkgTompV+pH
EFzCXEciI16ZbO1+TVf+q6Uj8rkSHsVjkw+uYmIF8vUjcWal18b2axGObC1BZC9rSUG5fERpDuzk
Ah9JTL55xKGXiMpu6gUckIzNvbR9pZRSfoP+K1aP8JkpPobSeftRlgAa1CPsR9wTKajK1uRp+6x5
/MtkLwWIWJFrJLHx5Rq9acgbQP67/SAX2Zo715Xm3PPFxlFUIk30WJl8qXlE3B82tkrmZg07guas
y8RIS5idT0c6ddeR4kEcpEsBUQf5ZG3j6+l0/VsNnmqD1oNUo5KS38q2qvBL1SN8xSZh4t0CZG4F
hBtKS91zq4MwKLDPSFPi1LP3VBVQYY/xH30yd9WhiDXnDtMCbU3xsuHP3rf9uK1HpMdwmiVmnC2d
9www91bRz5crR1FoHP6E7elWBSBf43tQcmDbdmcjcxoQ6JemBHDhk5cg6w3laCzlyUOAx1MB+1aL
eEGyJQDQv2lOvtygHR04YSou902+XD2CfbUEuGXnDmRO+YHc1VwCrn0gDKBBcWv27H+eXsnki8iO
U/8df58tMdhZou+3efNF3L7ok/Z2qqA/oknH7k4GlaDuFVAqgbBj82mi8LTBCQVQB4AnuTP6k22/
3hrZGYp4gBfWPAOVMtBEotQQAuxbgmIJt0C+2K1ABn1eYa7SMoIwAzgBYJ0Tfn1CCsoltERNorI7
LZG5m1CYcrRWoIpnC1wBrOleY0B0hECa6zAuRZ/MWYPUvGguQYUIB1l6KFt2951qD+Eek1FvwJ23
W6HtucuQKtCOfVaQAUkUNZHvhPjnMYPBHksZYla1oLYtVCnhC4OUoB5UmTseIAX4Um+QPc0vpSha
h75UPiLdBNEVDlD0UQM/WAag1gFKyf+iR2VI2DHbNGdP9Q6wQeH22U4+Fe7Ocy0Kmg0cwlblZfDi
EzoiPQng3kicdNhIsrbPwk2kNcUKSEAoZ4VDQ5lriYCfEM08eTeZc2/INenOnfiVMG0BPdjJuLIE
eL81GhKVooJMFjlDx5uYhO7c64JopxHQ/uu82ES1YewAjntamqwtga7o49wQvYDii5xebLUlT7vE
+KTpPHZt1o69KGOtYy/BDVoEQvDA1ZWYNBEdrFxy3MB7o0/mzDh2S3PueTaWevQmLQJS8WyCvZB+
U9GxvTiydOD1A5qFI25yKTH//lG2HuwTeHEIP6K+a9k67BTZam460RrAZZSzx/NPGXOYcqTupUBi
Z85kLpojkFetM48HB0UjEc3YZFP9GK47yCbF4Nu5+ZkzdqTWR2sFqsSzqWgAZL83oSE6sQivrjh4
GZN/7fs+T2EHxx86B6nsT2p8qkTw6yFW3N6nGVJ6FNZrbjgBbGidpIolPvbK3KMkDg59ETNopxWz
tvPaik/uNCE3h5Jn+1FPfaMAaI0SIWCVWZs61qnm9jeJWkixErCN7YcBE6IPXokPUav468ydgKJ2
2A6VB+0NYDWw3dFH3X5iHLtVztC510ZulGp4LyDUJV4bfbg4EvsOagWyYiz/OGafubsegLWm6IuN
i2dbwaBJz506NxArkIptP1k79oSRNedewXGjxQYb/B2Xktx+eGmqIJYiihQRj8wZOrs40/uzltWC
8PI0IdTYG6yvHBG3w8V7OgCZM3ikoY2WqdcULCpsjlIRFst5QgbyDWREmikQ4diqiO1dkyEtGNEJ
aK0BsT2h2YnCuNEkVd1Pch8wMwwUO1dfaiSzZfaSUtEUA9CZwrVB6fvO/FGXoFiqA2GKWCYzF+gQ
yimt7c+TnQGgVKCoN47hK1cBq3sEuBGAR3mb2s6cHqzrBvBrYDQigCZ0EdHnme8DtA3zP5HYztgJ
2Pmi778KyhjBlLTDQ6IG+AWtzxdcELFrlL3jLzQnWkcAS09mB1/+96KMxC1QawjrnUQ9vkeAs7X/
vLbmElSIecCdh4O/S3KoYlDCFiDWi4v8XUdkawnKuqZwjdie5K5rcWxPVQL5ppBhEPhilZ6URLaW
gH7qmlIg1QvcBdhD8WlXrgKUQRkkHzdFbC1lTxloZ7TLBU670DXGIB41BMxtKJwm0s1r+8mcUbwD
Wbz/LsgjBtCM0N2q9D2tl9CHeSj6KPAh/1POXjRI+Ge1LgPK10qcpHIlLtVR9QApTywi1OTuLsii
W6gbEGN7YXlhhk/nXFEDaAc8Bk5BOXtBIcpuNfcfXwCGG1huf5DuL0v94o59MmP6f1de9f6TX6GS
h4BIlZOv7jioPricAPF+B7lna+6lirYPKFgGCOpI7ylzzzebUb1ipVjYecDZu/S0PaAqgRAUPjpt
d6+hRRMaH+Qq+H4QbNlzf6XiSkvfS76zjotD8mNr1aj3fQ04J7ERqlZ3933m3F/CtJpLIFce3Kfl
CA6Y2HaQTdTsAWDM7NypKtGdO46v4NfIIu7bfgmQQ/FGdV8c/oqel6kAoK7mw7lDtoWx5fsck1IA
JgLiOeGeeVqhbCl/fb+HKj36REJ/ufPt1Pgf1fzFShXvP7OYBxqxap4DChVrXPAUq+6Q+WoAoAlv
hTCmAfvZ6sGtmfWqc/CKX3oieGnTD/kh4n9xbPpPPtGVH/yFmBzl+QA70pOI2YRI/hMXZfSbwmW+
HXvLfyL//keF2jwCdCa+FLqaxD+V3108++Xd3JPPSv5ImeneKcQ/PHFs3/Lvaf0V8bTsJnVpTWGc
+fDrYGi5UQeHJK06IvH9RZ8Rtj9dmi+OvLH9O8sZWQrDO/6F9sD+1HYdKx5INgeB0x21ZbmDifVg
L4bxWNGuG1iIi7XlTi1fGdbECw9D2m4kR5VchvYy+KFrO/E4sgSCcdcdtW1N77wHdc+kaEx33L7v
5M4td6wIgwBadAfm0Kk83kIYpjvoCUxOuTP5o//hOh5OlrgofSx1Rz91HzzXXqiLHHU+NTByelQD
x+KjNVPFN/K/dd/1bO3TF1ka0sQrGi2w9JXQHfrS84Mh++fbirhRm6w/dt8L949tQDDOrI01Hj5f
EgPn+tzyFvHkt+uMB6S7zhfWveU9OyJSXKc9MmfPm6RkWYAA2gNbkwdnaatrIR17DAxsrdNnWtBL
ugNf2jNrEg8TbZ10nNMd9cryrXt7so9HHCyUifHHz0wVyBMMDIzt6MxmDgo0HkwWJSK40F2UPszq
1gy1oYwsDRh0R74ZWs6EHlzxSNErS5mV9sDWyHm+0oAcTAztrFTlDP2PgWFDfyxmYVrNQZ+hP/iX
zZ29ZzkkfqS70l8dO3CtaTxQtIMmVN2nReB7y9xpEPrhLPfHXDfwfC8Idycz+TiBqhuYyO6BZ/Q/
WQwdn0fGf3X2PRRSLwM2RH/mW8FkvU/fQPovFS26+3PhPDxM7FzXWgTxYLJHwqX/0uhokVc5SbtV
6w+dsSdN9P6Ye/rr6SJ9tAGa0dyHRK32pKyJtbbYIN+Z/Pe//NtiLP/q+WuLHn5/zJ1Yd97UindN
0Yd0yYVPn5ih7hvc0ErPz5/bi0DRipI3IZSiP37fxikYx+K++GPHsbw1/pKT+xy6D5YXP0H2UoAr
kPTHP9rbouxVm0lf9AePBbyxxriRztSKh9w+RXr0GNi8Myt0fGecHFsizDWIMeOfvX8KV1Z+4uTv
h46VXyzCeDx5/90zDOx9H097z8gGdNC5NQuGKbNmuzQHL4F9kZWngtz2DyJLcYDl7d/vDpAsLDxS
NKpThvpdRJbalos+SW60CdXVo22Ym1aMAmHT1UgX9qNzr+gFSnP1h912Tr0iAufbUYuwC2ce2oTI
46EjESgYeJLS2EcZXfKbusvTZgDfmuQ+TG3fuVe2VbravxRy4QZ5lfpsW75zd2erxiHpI4BV0pv9
hzPYjv/zDjDNbGm0RwN32CpoG0ai+3vTokgz/C6O827j3VzfmnrK/ku/hR9uziv3vmX701DVFiUD
w/a9iTelT/HWlkJQtu8pZ85ERKjt3XuL3N+e2fYEH+/v9j2mcvDm2UIuXoqkR4En23dzF5wQtOq+
50gho+4mtD1vvHdsA3M4dkZKVNlEtOHYfiCxkehm5v1KQzO63T4Lg76oP14pose+7d4Pc9Lk6/n4
BlZ/N34UCZTNlt7aH9yAxE3g3EuU+0GR34aB+EEvVD1Pqc/QFaIT2/IfdlK0vfDuO55LfGyfZIGL
0X/iGebwHS0U4pEia7Vcjv/5fmO4PZTW5lNrsXv1eMTtAwy8+aW9yrWtiU3gPhWUFGJl3Z24dEI7
HiV6ZSl70x30q+WGVhDGA23HNWBfXFoEKpRRTZxZWeA/23i7aowsYi7WXYkrJ7i3HA7qnsuFusB4
Lu8XvytrFlo5mUIvJDCp3rlmnL1UM23q1fRfm0tqgRO2Pwgs7G66C781qU/sie1af5/7sLi36f7D
JS8K80ZOLHEUAhnt0B0qawYTj/7Df9iCPEqtv3+zb0hNqG9rIq10Ey6tiXKsaHSuvwiv6HisuRzP
jMySidBJW2L8th88WYTxUogaq9IpVHhm4eMDt0awRpCRurKqOGXv7rb64mL+PMdnGwTVjVwk33/n
KSV/1JXJx4Ae5VnxN/EPXzKhW9bQtxzF6ZZqD93tba9nfqiYZSbEtEfClga9vjOL3zC6ZoUeWveF
T/2Ue100oA5OF75lq8lEE4vLu87jGUcLIIBN3QX46PkPqSUQXhLdYc/CleUoGYKowEV32HP7znLV
WFHUKFx33E/T1BpIAxfdQT/Thc2Ph4k2zIQ/0bfCByf3wbfuVBO5ZMJ16K9xqJOvXJIaEN2F2Cl9
eedcd+qIi6roCHhD9B/yC7mTHKA1JREAjbj+yN9sEqnxMLKPVG7G/3y/gXPp5RC6v1nk0sY4PCr6
o/c8hs31w7sH7D8ClMpRpJWcCbV8E7p3e419aZVbl+IxXcH5cBfmLsKFIpFCl8boBtbon667/e71
127nn3MiPBJjeCb/0l4OrK5wdwDfF3qXgwb7vsv6r5M5gVfrdwnJjYM+ihxAlnpIwH7eTkAAQsQi
NsReCnpjzbkck2dgZxUZ7d2TBjjwO9lAT6eTIfXn6NPdlF8ZZnwK+Sm7H4l6Sr+8cdwUigzS4WdH
+20jdkPfm9mxUG5NVKof4x/EV8XbBt2CLPdlmaI0qd4ShNwNVgr/J9krzYXYgjf3vDNda4T9Vr0W
3rYen+QkqDbKvnyT1jOuMNwG6RAkDVlg9SM5XSnB8YRvLOwe6kxCUoLra3tA8AX75lU5PmTGSgmi
9LOtlBpNGkgIVzJ1JC/ZMK99UMuaSNi8H6SNr3oBZBBtBqjErlap3Iu4l7XndWEv6I4dWFN1q7hO
aVrSEEKAItAd2LKeHY93LOKFNRj69l28HXLyYNipy//go4OVCnZlqS3XntVTRpYoZDC0fTHdFEtW
GpXCblRpSv0ftX4QPh987M+7pcg2oJ5ec0slNuX/wi00wUtUBe+Z1knM6JVH9QP1BL6v3EIG8oAf
RAer7yotFH8oqq982ZY9GTihCqN86QS8dlhvwcJGkeUT29/YA2+ZqgspvaSsXvsUe2KlwkjP7+a3
b2ArnAwkYRyvrugJ6dOiu9YdW8qZFL/ThIN46rMMap5G+knrvm13QbhXXQQTybX2xr4HJRe/X6SD
DaztsfMM3GQiDH1s+Z69z3d98T56pfgeE1O8t5MrIT1DdPet59xhq6UiSiag/j0qQ92FvY5fUbbO
hHvdA8JiueqwJtYBwJu6usKkoLu6bd8jY66Ib9TtRHfck5A0lq8sQtRJRHfcU6pKUsoBjnn9dTgN
rIn6ttLOT/dtP9p+SsDgyDQwLCGuC2utBuei3jG6L3xuBcuUNJgozzx3gmGYNk0ixmndF+5PvKU1
Tr+ygTU+d9DrARnlwE6li0xUgJ6HjzaVsKE/iKVBtE/RRCHJhTd5YE2UcU2Awi4A76RwsVUDR+RC
dLvysibqQX7gpkQ0J7oiR2RiZam6wsTVDJ4srdhMhJKvKFYNByksvAmc9DW1ISl7KqKQ1F1eOdHU
bykyQYwqFpE4mhR+jzm80jyh3CACTroKuBu6SgNDz1I55YgFR3slwGzcAaKL309URMkIGnYFYFLN
7JhIqfZXTgDXQ1qMI3Zp3bX4Mpa0vWJcRo1Gtcd1HcGNngHbffBUt/F5APftMvcV4+oeuWs7gaIx
Si/GR14p0GhkLih74KsCbcKr6dt+Os1qAjQIQs7OCTg3lXWGHd1AoGIbMqZqfA+OslkzYc+deQtv
qaw2EKEKrc3iI/p+7fTbv8q52eea0Ukp6gsKdXCDHCm9Xw8+7ueF1iTt8XsMrA2odlGuJAO3xgch
IVAGPbixh2sEWl6woK5aGVZafOgqyhZ3snplGDD+WmB93Qcnfju54EyUabeHlnJpPs9FvV2TX9uz
8G5CJgH1RQg81xYKieSLC3Gm7iJ37Kl3D0yExxx+ngEJhI7H9j0VV3Q40X9YCNsU2/gqI0jVgJP+
VHv2q2Rb3ac1ihde5McE8KVtzezcV9t/UOyNF/Ner7yyOyMHr08tUagZsG27g/UsSC6DCWqQ7hyE
v4fem+wBntcM6JSu7wQpEh0TVkY3GDreTFXXJsq6bzj2PQis1JFNIPx7VNoryrXxUo71lbLWg89N
uQYO2w2HT/aeCgTpG6Cr+Nq//Wdg5x7+5nTpOSo/CoyR+sOf2e5aWYo9mIe3Xwnnzl3aKqD3gf7b
wobgBUPlcsHINDCuc5daBRNFiRcUdw+sxX0K8mniGiHG6QUqMQS80voLQczJWilWB31ZjAybGtTA
Kb7gIr1Px90MHIkL6qzA06ugdbhJTSyDjJyODRVNXHMX3kb0L4Xz8WtGYVMT6cFLBxNfGdXElRGN
qt4XUa9JXX25VcP5lrNYWKHy1s9xRm9XbNe//SV0AfOoAxuw96/xTNLF3QbM2L69vh/ak0kKXV0w
8MY7SFdkcCaXg15O8T/f7/NDTmOnQrPQZBsYV1gmrNy5TQF0PFoUPCwaUJ594r5p6JyJ4pE+Zf+K
xEWdKXUPyo2nemlRI3bdQfu//buXu/Gmv/0lQoRc+b/9h3vvqBDIkonCY5DmTgolR/wn3tL3C96N
5W7SChqCev2BvwyeHXAT+UPiBGPwNrlja6GYRTDO678z/MdOyqYvmeCC7BKHAeSsmAQlExfsn5/5
ICUTObM/O9M7626lagwT9UBbHfr8fEvPAd2j2IJh7gZjTqk6o25Bf+QPd2uV/5jm3tK9DRb7OtFk
FPVhf+onxmH3AE5147LJ2YjugfM8+aMugOZEgeYPv7q2F+EkUF5G+U8Pfb+TmehCixiHlKF2L6aW
ESglAs+AnMk3PTyvrY+sMH3FL/Bi4SnUMBv1bBlQ5G2PKvfcdYqIyYj2mkDwM1laYD/jsyQrLk19
dM8sbCOBjRGheOQmCAHg1X4QXHn8ipFzcLhc5nDU45IF9q1BqLxx8UWyq1cGaa6I0aj8gMXDGLSk
wMZH54WzeOhAHfo+ceCeWLhikX+pxCf8nqL/OWfugx/eqVsWS8b7TSfKchwEITL8WpZ/lyarMvGE
QehM1NNhgiRY3pbjrJ4OAy6ShEUpq0eMlaFNFNC2rTUgk31JURNIqXZKOkzEgDreFJNP5cUzYZzF
4+5PephgGIdQMc3TaAJ/hLJ/gOYwVL0jE1GKEwrtFeOanoL6p+8jcpzaPzp56o8LG444A+nQlYm0
mOBAFuLxB/FrRhefiUzYFRjpwBMDQ/W7TJRqb+l7zpwgWETa9NJeOqoGMUFHvX3KeXivRuFKJuAg
kAy5zoP1EL3+jXdH8VxyB0omakJucH2369NGLmEZ3MMyRb/l+Lnvv9i2C/XVAcLvBtGMJM291Qog
r9SdMZE4aEn8eTHMfXX8gbNXyVODrj+vL/0Xn2DAnm2BjE1lrUom7OQ2tiwdMOIl2Do8BlRc31Kt
olLdgH6juUGQ61LURcxDTSqUpMOrrs+wlU5MmGD4218m9nQdDymrUjUTNGUCFxZPUKGRePwmkunb
CWxvgdzfbktl/i45iTKFkwfDFj/P8t+WR+ua/S+45T+r79m+WnATcGPQiL96k5hHNbnTNeCOUBk3
a/TFrDTgGTuc7f95+74tXf8d7rs/EJ2kIiRMEAO2aCyUqqExAW5t+dZGjXKWDVxd4r4rQSkTOIO2
kC2nIuomWpl07/El1HCUCWb2Hd8uKdUUXsZEfPrYmox/COw1YLX1QpoKqjGOFyv+XxmW6pPCJzCl
iEbRRI2oNIYifKJc30UTFMZXdpo21gD44osfpl+2ZOKEfCXxu4H9X9k42BPiW+JHVvzPuwb2sYDo
XgrJ2RyOuyd/u5tMNRwKXx76PhHe3EdB8ted5TuzCz3bw4lSxMlEm7XrcJFOP5uIsdz89l/kc9eK
doFgJrvSv48r5q8rF38N6d/HHfP7m+U+qpqMzfLAZu/yrvcTGPb/8X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75,6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